1" ref="O1264" ca="1">INDEX(IF($C1264=$A$509,$518:$685,IF($C1264=$A$687,$696:$863,$874:$1041)),$D1264+$E1264,7*O$1045+$D1264)</f>
        <v>0.8606756928697783</v>
      </c>
      <c r="P1264" s="1" cm="1">
        <f t="array" aca="1" ref="P1264" ca="1">INDEX(IF($C1264=$A$509,$518:$685,IF($C1264=$A$687,$696:$863,$874:$1041)),$D1264+$E1264,7*P$1045+$D1264)</f>
        <v>0.87650522069322945</v>
      </c>
      <c r="Q1264" s="1" cm="1">
        <f t="array" aca="1" ref="Q1264" ca="1">INDEX(IF($C1264=$A$509,$518:$685,IF($C1264=$A$687,$696:$863,$874:$1041)),$D1264+$E1264,7*Q$1045+$D1264)</f>
        <v>0.88771508387323739</v>
      </c>
      <c r="R1264" s="1" cm="1">
        <f t="array" aca="1" ref="R1264" ca="1">INDEX(IF($C1264=$A$509,$518:$685,IF($C1264=$A$687,$696:$863,$874:$1041)),$D1264+$E1264,7*R$1045+$D1264)</f>
        <v>0.89568300274745105</v>
      </c>
      <c r="S1264" s="1" cm="1">
        <f t="array" aca="1" ref="S1264" ca="1">INDEX(IF($C1264=$A$509,$518:$685,IF($C1264=$A$687,$696:$863,$874:$1041)),$D1264+$E1264,7*S$1045+$D1264)</f>
        <v>0.90138510511415026</v>
      </c>
      <c r="T1264" s="1" cm="1">
        <f t="array" aca="1" ref="T1264" ca="1">INDEX(IF($C1264=$A$509,$518:$685,IF($C1264=$A$687,$696:$863,$874:$1041)),$D1264+$E1264,7*T$1045+$D1264)</f>
        <v>0.90550867586015027</v>
      </c>
      <c r="U1264" s="1" cm="1">
        <f t="array" aca="1" ref="U1264" ca="1">INDEX(IF($C1264=$A$509,$518:$685,IF($C1264=$A$687,$696:$863,$874:$1041)),$D1264+$E1264,7*U$1045+$D1264)</f>
        <v>0.90853535752410775</v>
      </c>
      <c r="V1264" s="1" cm="1">
        <f t="array" aca="1" ref="V1264" ca="1">INDEX(IF($C1264=$A$509,$518:$685,IF($C1264=$A$687,$696:$863,$874:$1041)),$D1264+$E1264,7*V$1045+$D1264)</f>
        <v>0.91080145302746929</v>
      </c>
      <c r="W1264" s="1" cm="1">
        <f t="array" aca="1" ref="W1264" ca="1">INDEX(IF($C1264=$A$509,$518:$685,IF($C1264=$A$687,$696:$863,$874:$1041)),$D1264+$E1264,7*W$1045+$D1264)</f>
        <v>0.91254110096107321</v>
      </c>
      <c r="X1264" s="1" cm="1">
        <f t="array" aca="1" ref="X1264" ca="1">INDEX(IF($C1264=$A$509,$518:$685,IF($C1264=$A$687,$696:$863,$874:$1041)),$D1264+$E1264,7*X$1045+$D1264)</f>
        <v>0.91391692147822035</v>
      </c>
      <c r="Y1264" s="1" cm="1">
        <f t="array" aca="1" ref="Y1264" ca="1">INDEX(IF($C1264=$A$509,$518:$685,IF($C1264=$A$687,$696:$863,$874:$1041)),$D1264+$E1264,7*Y$1045+$D1264)</f>
        <v>0.9150416315220723</v>
      </c>
      <c r="Z1264" s="1" cm="1">
        <f t="array" aca="1" ref="Z1264" ca="1">INDEX(IF($C1264=$A$509,$518:$685,IF($C1264=$A$687,$696:$863,$874:$1041)),$D1264+$E1264,7*Z$1045+$D1264)</f>
        <v>0.91599321807874923</v>
      </c>
      <c r="AA1264" s="1" cm="1">
        <f t="array" aca="1" ref="AA1264" ca="1">INDEX(IF($C1264=$A$509,$518:$685,IF($C1264=$A$687,$696:$863,$874:$1041)),$D1264+$E1264,7*AA$1045+$D1264)</f>
        <v>0.91682555019526846</v>
      </c>
      <c r="AB1264" s="1" cm="1">
        <f t="array" aca="1" ref="AB1264" ca="1">INDEX(IF($C1264=$A$509,$518:$685,IF($C1264=$A$687,$696:$863,$874:$1041)),$D1264+$E1264,7*AB$1045+$D1264)</f>
        <v>0.91757577923241573</v>
      </c>
      <c r="AC1264" s="1" cm="1">
        <f t="array" aca="1" ref="AC1264" ca="1">INDEX(IF($C1264=$A$509,$518:$685,IF($C1264=$A$687,$696:$863,$874:$1041)),$D1264+$E1264,7*AC$1045+$D1264)</f>
        <v>0.91826948710212031</v>
      </c>
      <c r="AD1264" s="1" cm="1">
        <f t="array" aca="1" ref="AD1264" ca="1">INDEX(IF($C1264=$A$509,$518:$685,IF($C1264=$A$687,$696:$863,$874:$1041)),$D1264+$E1264,7*AD$1045+$D1264)</f>
        <v>0.91892426066369792</v>
      </c>
      <c r="AE1264" s="1" cm="1">
        <f t="array" aca="1" ref="AE1264" ca="1">INDEX(IF($C1264=$A$509,$518:$685,IF($C1264=$A$687,$696:$863,$874:$1041)),$D1264+$E1264,7*AE$1045+$D1264)</f>
        <v>0.91955216915636273</v>
      </c>
      <c r="AF1264" s="1" cm="1">
        <f t="array" aca="1" ref="AF1264" ca="1">INDEX(IF($C1264=$A$509,$518:$685,IF($C1264=$A$687,$696:$863,$874:$1041)),$D1264+$E1264,7*AF$1045+$D1264)</f>
        <v>0.92016147873370502</v>
      </c>
      <c r="AG1264" s="1" cm="1">
        <f t="array" aca="1" ref="AG1264" ca="1">INDEX(IF($C1264=$A$509,$518:$685,IF($C1264=$A$687,$696:$863,$874:$1041)),$D1264+$E1264,7*AG$1045+$D1264)</f>
        <v>0.92075783742035922</v>
      </c>
      <c r="AH1264" s="1" cm="1">
        <f t="array" aca="1" ref="AH1264" ca="1">INDEX(IF($C1264=$A$509,$518:$685,IF($C1264=$A$687,$696:$863,$874:$1041)),$D1264+$E1264,7*AH$1045+$D1264)</f>
        <v>0.92134509304863832</v>
      </c>
      <c r="AI1264" s="1" cm="1">
        <f t="array" aca="1" ref="AI1264" ca="1">INDEX(IF($C1264=$A$509,$518:$685,IF($C1264=$A$687,$696:$863,$874:$1041)),$D1264+$E1264,7*AI$1045+$D1264)</f>
        <v>0.92192585719932341</v>
      </c>
      <c r="AJ1264" s="1" cm="1">
        <f t="array" aca="1" ref="AJ1264" ca="1">INDEX(IF($C1264=$A$509,$518:$685,IF($C1264=$A$687,$696:$863,$874:$1041)),$D1264+$E1264,7*AJ$1045+$D1264)</f>
        <v>0.92250189359257395</v>
      </c>
      <c r="AK1264" s="1" cm="1">
        <f t="array" aca="1" ref="AK1264" ca="1">INDEX(IF($C1264=$A$509,$518:$685,IF($C1264=$A$687,$696:$863,$874:$1041)),$D1264+$E1264,7*AK$1045+$D1264)</f>
        <v>0.92307438529154251</v>
      </c>
      <c r="AL1264" s="1" cm="1">
        <f t="array" aca="1" ref="AL1264" ca="1">INDEX(IF($C1264=$A$509,$518:$685,IF($C1264=$A$687,$696:$863,$874:$1041)),$D1264+$E1264,7*AL$1045+$D1264)</f>
        <v>0.92364411833976101</v>
      </c>
      <c r="AM1264" s="1" cm="1">
        <f t="array" aca="1" ref="AM1264" ca="1">INDEX(IF($C1264=$A$509,$518:$685,IF($C1264=$A$687,$696:$863,$874:$1041)),$D1264+$E1264,7*AM$1045+$D1264)</f>
        <v>0.92421160783497702</v>
      </c>
      <c r="AN1264" s="1" cm="1">
        <f t="array" aca="1" ref="AN1264" ca="1">INDEX(IF($C1264=$A$509,$518:$685,IF($C1264=$A$687,$696:$863,$874:$1041)),$D1264+$E1264,7*AN$1045+$D1264)</f>
        <v>0.92477718439102197</v>
      </c>
      <c r="AO1264" s="1" cm="1">
        <f t="array" aca="1" ref="AO1264" ca="1">INDEX(IF($C1264=$A$509,$518:$685,IF($C1264=$A$687,$696:$863,$874:$1041)),$D1264+$E1264,7*AO$1045+$D1264)</f>
        <v>0.92534105336762584</v>
      </c>
    </row>
    <row r="1265" spans="1:41">
      <c r="A1265" s="9">
        <f t="shared" si="386"/>
        <v>202107</v>
      </c>
      <c r="B1265" t="str">
        <f t="shared" si="390"/>
        <v>DPD 61-90</v>
      </c>
      <c r="C1265" t="str">
        <f t="shared" si="388"/>
        <v>Worst</v>
      </c>
      <c r="D1265" s="9">
        <f t="shared" si="387"/>
        <v>43</v>
      </c>
      <c r="E1265" s="9">
        <f t="shared" si="389"/>
        <v>5</v>
      </c>
      <c r="F1265" s="1" cm="1">
        <f t="array" aca="1" ref="F1265" ca="1">INDEX(IF($C1265=$A$509,$518:$685,IF($C1265=$A$687,$696:$863,$874:$1041)),$D1265+$E1265,7*F$1045+$D1265)</f>
        <v>0.4975490506543247</v>
      </c>
      <c r="G1265" s="1" cm="1">
        <f t="array" aca="1" ref="G1265" ca="1">INDEX(IF($C1265=$A$509,$518:$685,IF($C1265=$A$687,$696:$863,$874:$1041)),$D1265+$E1265,7*G$1045+$D1265)</f>
        <v>0.73888673262225324</v>
      </c>
      <c r="H1265" s="1" cm="1">
        <f t="array" aca="1" ref="H1265" ca="1">INDEX(IF($C1265=$A$509,$518:$685,IF($C1265=$A$687,$696:$863,$874:$1041)),$D1265+$E1265,7*H$1045+$D1265)</f>
        <v>0.86148172444576265</v>
      </c>
      <c r="I1265" s="1" cm="1">
        <f t="array" aca="1" ref="I1265" ca="1">INDEX(IF($C1265=$A$509,$518:$685,IF($C1265=$A$687,$696:$863,$874:$1041)),$D1265+$E1265,7*I$1045+$D1265)</f>
        <v>0.92402514163764649</v>
      </c>
      <c r="J1265" s="1" cm="1">
        <f t="array" aca="1" ref="J1265" ca="1">INDEX(IF($C1265=$A$509,$518:$685,IF($C1265=$A$687,$696:$863,$874:$1041)),$D1265+$E1265,7*J$1045+$D1265)</f>
        <v>0.95686689817456017</v>
      </c>
      <c r="K1265" s="1" cm="1">
        <f t="array" aca="1" ref="K1265" ca="1">INDEX(IF($C1265=$A$509,$518:$685,IF($C1265=$A$687,$696:$863,$874:$1041)),$D1265+$E1265,7*K$1045+$D1265)</f>
        <v>0.97432259017100797</v>
      </c>
      <c r="L1265" s="1" cm="1">
        <f t="array" aca="1" ref="L1265" ca="1">INDEX(IF($C1265=$A$509,$518:$685,IF($C1265=$A$687,$696:$863,$874:$1041)),$D1265+$E1265,7*L$1045+$D1265)</f>
        <v>0.98389264721114655</v>
      </c>
      <c r="M1265" s="1" cm="1">
        <f t="array" aca="1" ref="M1265" ca="1">INDEX(IF($C1265=$A$509,$518:$685,IF($C1265=$A$687,$696:$863,$874:$1041)),$D1265+$E1265,7*M$1045+$D1265)</f>
        <v>0.98931975376896475</v>
      </c>
      <c r="N1265" s="1" cm="1">
        <f t="array" aca="1" ref="N1265" ca="1">INDEX(IF($C1265=$A$509,$518:$685,IF($C1265=$A$687,$696:$863,$874:$1041)),$D1265+$E1265,7*N$1045+$D1265)</f>
        <v>0.99250640460952233</v>
      </c>
      <c r="O1265" s="1" cm="1">
        <f t="array" aca="1" ref="O1265" ca="1">INDEX(IF($C1265=$A$509,$518:$685,IF($C1265=$A$687,$696:$863,$874:$1041)),$D1265+$E1265,7*O$1045+$D1265)</f>
        <v>0.99444163354285753</v>
      </c>
      <c r="P1265" s="1" cm="1">
        <f t="array" aca="1" ref="P1265" ca="1">INDEX(IF($C1265=$A$509,$518:$685,IF($C1265=$A$687,$696:$863,$874:$1041)),$D1265+$E1265,7*P$1045+$D1265)</f>
        <v>0.99565362352472775</v>
      </c>
      <c r="Q1265" s="1" cm="1">
        <f t="array" aca="1" ref="Q1265" ca="1">INDEX(IF($C1265=$A$509,$518:$685,IF($C1265=$A$687,$696:$863,$874:$1041)),$D1265+$E1265,7*Q$1045+$D1265)</f>
        <v>0.99643331416432657</v>
      </c>
      <c r="R1265" s="1" cm="1">
        <f t="array" aca="1" ref="R1265" ca="1">INDEX(IF($C1265=$A$509,$518:$685,IF($C1265=$A$687,$696:$863,$874:$1041)),$D1265+$E1265,7*R$1045+$D1265)</f>
        <v>0.99694644800255594</v>
      </c>
      <c r="S1265" s="1" cm="1">
        <f t="array" aca="1" ref="S1265" ca="1">INDEX(IF($C1265=$A$509,$518:$685,IF($C1265=$A$687,$696:$863,$874:$1041)),$D1265+$E1265,7*S$1045+$D1265)</f>
        <v>0.99729073500112464</v>
      </c>
      <c r="T1265" s="1" cm="1">
        <f t="array" aca="1" ref="T1265" ca="1">INDEX(IF($C1265=$A$509,$518:$685,IF($C1265=$A$687,$696:$863,$874:$1041)),$D1265+$E1265,7*T$1045+$D1265)</f>
        <v>0.99752568408586884</v>
      </c>
      <c r="U1265" s="1" cm="1">
        <f t="array" aca="1" ref="U1265" ca="1">INDEX(IF($C1265=$A$509,$518:$685,IF($C1265=$A$687,$696:$863,$874:$1041)),$D1265+$E1265,7*U$1045+$D1265)</f>
        <v>0.99768860328385256</v>
      </c>
      <c r="V1265" s="1" cm="1">
        <f t="array" aca="1" ref="V1265" ca="1">INDEX(IF($C1265=$A$509,$518:$685,IF($C1265=$A$687,$696:$863,$874:$1041)),$D1265+$E1265,7*V$1045+$D1265)</f>
        <v>0.99780345624595246</v>
      </c>
      <c r="W1265" s="1" cm="1">
        <f t="array" aca="1" ref="W1265" ca="1">INDEX(IF($C1265=$A$509,$518:$685,IF($C1265=$A$687,$696:$863,$874:$1041)),$D1265+$E1265,7*W$1045+$D1265)</f>
        <v>0.99788593458707631</v>
      </c>
      <c r="X1265" s="1" cm="1">
        <f t="array" aca="1" ref="X1265" ca="1">INDEX(IF($C1265=$A$509,$518:$685,IF($C1265=$A$687,$696:$863,$874:$1041)),$D1265+$E1265,7*X$1045+$D1265)</f>
        <v>0.99794646470589687</v>
      </c>
      <c r="Y1265" s="1" cm="1">
        <f t="array" aca="1" ref="Y1265" ca="1">INDEX(IF($C1265=$A$509,$518:$685,IF($C1265=$A$687,$696:$863,$874:$1041)),$D1265+$E1265,7*Y$1045+$D1265)</f>
        <v>0.99799204895094518</v>
      </c>
      <c r="Z1265" s="1" cm="1">
        <f t="array" aca="1" ref="Z1265" ca="1">INDEX(IF($C1265=$A$509,$518:$685,IF($C1265=$A$687,$696:$863,$874:$1041)),$D1265+$E1265,7*Z$1045+$D1265)</f>
        <v>0.99802742571173386</v>
      </c>
      <c r="AA1265" s="1" cm="1">
        <f t="array" aca="1" ref="AA1265" ca="1">INDEX(IF($C1265=$A$509,$518:$685,IF($C1265=$A$687,$696:$863,$874:$1041)),$D1265+$E1265,7*AA$1045+$D1265)</f>
        <v>0.99805581791741504</v>
      </c>
      <c r="AB1265" s="1" cm="1">
        <f t="array" aca="1" ref="AB1265" ca="1">INDEX(IF($C1265=$A$509,$518:$685,IF($C1265=$A$687,$696:$863,$874:$1041)),$D1265+$E1265,7*AB$1045+$D1265)</f>
        <v>0.99807942507915404</v>
      </c>
      <c r="AC1265" s="1" cm="1">
        <f t="array" aca="1" ref="AC1265" ca="1">INDEX(IF($C1265=$A$509,$518:$685,IF($C1265=$A$687,$696:$863,$874:$1041)),$D1265+$E1265,7*AC$1045+$D1265)</f>
        <v>0.9980997513321197</v>
      </c>
      <c r="AD1265" s="1" cm="1">
        <f t="array" aca="1" ref="AD1265" ca="1">INDEX(IF($C1265=$A$509,$518:$685,IF($C1265=$A$687,$696:$863,$874:$1041)),$D1265+$E1265,7*AD$1045+$D1265)</f>
        <v>0.9981178263874485</v>
      </c>
      <c r="AE1265" s="1" cm="1">
        <f t="array" aca="1" ref="AE1265" ca="1">INDEX(IF($C1265=$A$509,$518:$685,IF($C1265=$A$687,$696:$863,$874:$1041)),$D1265+$E1265,7*AE$1045+$D1265)</f>
        <v>0.99813435542704099</v>
      </c>
      <c r="AF1265" s="1" cm="1">
        <f t="array" aca="1" ref="AF1265" ca="1">INDEX(IF($C1265=$A$509,$518:$685,IF($C1265=$A$687,$696:$863,$874:$1041)),$D1265+$E1265,7*AF$1045+$D1265)</f>
        <v>0.9981498212906601</v>
      </c>
      <c r="AG1265" s="1" cm="1">
        <f t="array" aca="1" ref="AG1265" ca="1">INDEX(IF($C1265=$A$509,$518:$685,IF($C1265=$A$687,$696:$863,$874:$1041)),$D1265+$E1265,7*AG$1045+$D1265)</f>
        <v>0.99816455436233997</v>
      </c>
      <c r="AH1265" s="1" cm="1">
        <f t="array" aca="1" ref="AH1265" ca="1">INDEX(IF($C1265=$A$509,$518:$685,IF($C1265=$A$687,$696:$863,$874:$1041)),$D1265+$E1265,7*AH$1045+$D1265)</f>
        <v>0.99817878046086983</v>
      </c>
      <c r="AI1265" s="1" cm="1">
        <f t="array" aca="1" ref="AI1265" ca="1">INDEX(IF($C1265=$A$509,$518:$685,IF($C1265=$A$687,$696:$863,$874:$1041)),$D1265+$E1265,7*AI$1045+$D1265)</f>
        <v>0.99819265369408583</v>
      </c>
      <c r="AJ1265" s="1" cm="1">
        <f t="array" aca="1" ref="AJ1265" ca="1">INDEX(IF($C1265=$A$509,$518:$685,IF($C1265=$A$687,$696:$863,$874:$1041)),$D1265+$E1265,7*AJ$1045+$D1265)</f>
        <v>0.99820627900954051</v>
      </c>
      <c r="AK1265" s="1" cm="1">
        <f t="array" aca="1" ref="AK1265" ca="1">INDEX(IF($C1265=$A$509,$518:$685,IF($C1265=$A$687,$696:$863,$874:$1041)),$D1265+$E1265,7*AK$1045+$D1265)</f>
        <v>0.99821972767441558</v>
      </c>
      <c r="AL1265" s="1" cm="1">
        <f t="array" aca="1" ref="AL1265" ca="1">INDEX(IF($C1265=$A$509,$518:$685,IF($C1265=$A$687,$696:$863,$874:$1041)),$D1265+$E1265,7*AL$1045+$D1265)</f>
        <v>0.9982330478996132</v>
      </c>
      <c r="AM1265" s="1" cm="1">
        <f t="array" aca="1" ref="AM1265" ca="1">INDEX(IF($C1265=$A$509,$518:$685,IF($C1265=$A$687,$696:$863,$874:$1041)),$D1265+$E1265,7*AM$1045+$D1265)</f>
        <v>0.99824627212827821</v>
      </c>
      <c r="AN1265" s="1" cm="1">
        <f t="array" aca="1" ref="AN1265" ca="1">INDEX(IF($C1265=$A$509,$518:$685,IF($C1265=$A$687,$696:$863,$874:$1041)),$D1265+$E1265,7*AN$1045+$D1265)</f>
        <v>0.99825942203323115</v>
      </c>
      <c r="AO1265" s="1" cm="1">
        <f t="array" aca="1" ref="AO1265" ca="1">INDEX(IF($C1265=$A$509,$518:$685,IF($C1265=$A$687,$696:$863,$874:$1041)),$D1265+$E1265,7*AO$1045+$D1265)</f>
        <v>0.99827251194121636</v>
      </c>
    </row>
    <row r="1266" spans="1:41">
      <c r="A1266" s="9">
        <f t="shared" si="386"/>
        <v>202108</v>
      </c>
      <c r="B1266" t="str">
        <f t="shared" si="390"/>
        <v>DPD 0</v>
      </c>
      <c r="C1266" t="str">
        <f t="shared" si="388"/>
        <v>Worst</v>
      </c>
      <c r="D1266" s="9">
        <f t="shared" si="387"/>
        <v>50</v>
      </c>
      <c r="E1266" s="9">
        <f t="shared" si="389"/>
        <v>2</v>
      </c>
      <c r="F1266" s="1" cm="1">
        <f t="array" ref="F1266">INDEX(IF($C1266=$A$509,$518:$685,IF($C1266=$A$687,$696:$863,$874:$1041)),$D1266+$E1266,7*F$1045+$D1266)</f>
        <v>0</v>
      </c>
      <c r="G1266" s="1" cm="1">
        <f t="array" aca="1" ref="G1266" ca="1">INDEX(IF($C1266=$A$509,$518:$685,IF($C1266=$A$687,$696:$863,$874:$1041)),$D1266+$E1266,7*G$1045+$D1266)</f>
        <v>0</v>
      </c>
      <c r="H1266" s="1" cm="1">
        <f t="array" aca="1" ref="H1266" ca="1">INDEX(IF($C1266=$A$509,$518:$685,IF($C1266=$A$687,$696:$863,$874:$1041)),$D1266+$E1266,7*H$1045+$D1266)</f>
        <v>0</v>
      </c>
      <c r="I1266" s="1" cm="1">
        <f t="array" aca="1" ref="I1266" ca="1">INDEX(IF($C1266=$A$509,$518:$685,IF($C1266=$A$687,$696:$863,$874:$1041)),$D1266+$E1266,7*I$1045+$D1266)</f>
        <v>6.3404993747464471E-4</v>
      </c>
      <c r="J1266" s="1" cm="1">
        <f t="array" aca="1" ref="J1266" ca="1">INDEX(IF($C1266=$A$509,$518:$685,IF($C1266=$A$687,$696:$863,$874:$1041)),$D1266+$E1266,7*J$1045+$D1266)</f>
        <v>2.2206060932762873E-3</v>
      </c>
      <c r="K1266" s="1" cm="1">
        <f t="array" aca="1" ref="K1266" ca="1">INDEX(IF($C1266=$A$509,$518:$685,IF($C1266=$A$687,$696:$863,$874:$1041)),$D1266+$E1266,7*K$1045+$D1266)</f>
        <v>4.7793065463608789E-3</v>
      </c>
      <c r="L1266" s="1" cm="1">
        <f t="array" aca="1" ref="L1266" ca="1">INDEX(IF($C1266=$A$509,$518:$685,IF($C1266=$A$687,$696:$863,$874:$1041)),$D1266+$E1266,7*L$1045+$D1266)</f>
        <v>8.2023572659567969E-3</v>
      </c>
      <c r="M1266" s="1" cm="1">
        <f t="array" aca="1" ref="M1266" ca="1">INDEX(IF($C1266=$A$509,$518:$685,IF($C1266=$A$687,$696:$863,$874:$1041)),$D1266+$E1266,7*M$1045+$D1266)</f>
        <v>1.2335135314276944E-2</v>
      </c>
      <c r="N1266" s="1" cm="1">
        <f t="array" aca="1" ref="N1266" ca="1">INDEX(IF($C1266=$A$509,$518:$685,IF($C1266=$A$687,$696:$863,$874:$1041)),$D1266+$E1266,7*N$1045+$D1266)</f>
        <v>1.7023686744946084E-2</v>
      </c>
      <c r="O1266" s="1" cm="1">
        <f t="array" aca="1" ref="O1266" ca="1">INDEX(IF($C1266=$A$509,$518:$685,IF($C1266=$A$687,$696:$863,$874:$1041)),$D1266+$E1266,7*O$1045+$D1266)</f>
        <v>2.2135098907801853E-2</v>
      </c>
      <c r="P1266" s="1" cm="1">
        <f t="array" aca="1" ref="P1266" ca="1">INDEX(IF($C1266=$A$509,$518:$685,IF($C1266=$A$687,$696:$863,$874:$1041)),$D1266+$E1266,7*P$1045+$D1266)</f>
        <v>2.756269273892599E-2</v>
      </c>
      <c r="Q1266" s="1" cm="1">
        <f t="array" aca="1" ref="Q1266" ca="1">INDEX(IF($C1266=$A$509,$518:$685,IF($C1266=$A$687,$696:$863,$874:$1041)),$D1266+$E1266,7*Q$1045+$D1266)</f>
        <v>3.3224319448827574E-2</v>
      </c>
      <c r="R1266" s="1" cm="1">
        <f t="array" aca="1" ref="R1266" ca="1">INDEX(IF($C1266=$A$509,$518:$685,IF($C1266=$A$687,$696:$863,$874:$1041)),$D1266+$E1266,7*R$1045+$D1266)</f>
        <v>3.9058249003145008E-2</v>
      </c>
      <c r="S1266" s="1" cm="1">
        <f t="array" aca="1" ref="S1266" ca="1">INDEX(IF($C1266=$A$509,$518:$685,IF($C1266=$A$687,$696:$863,$874:$1041)),$D1266+$E1266,7*S$1045+$D1266)</f>
        <v>4.5018749443953059E-2</v>
      </c>
      <c r="T1266" s="1" cm="1">
        <f t="array" aca="1" ref="T1266" ca="1">INDEX(IF($C1266=$A$509,$518:$685,IF($C1266=$A$687,$696:$863,$874:$1041)),$D1266+$E1266,7*T$1045+$D1266)</f>
        <v>5.1072189910033858E-2</v>
      </c>
      <c r="U1266" s="1" cm="1">
        <f t="array" aca="1" ref="U1266" ca="1">INDEX(IF($C1266=$A$509,$518:$685,IF($C1266=$A$687,$696:$863,$874:$1041)),$D1266+$E1266,7*U$1045+$D1266)</f>
        <v>5.719389745328201E-2</v>
      </c>
      <c r="V1266" s="1" cm="1">
        <f t="array" aca="1" ref="V1266" ca="1">INDEX(IF($C1266=$A$509,$518:$685,IF($C1266=$A$687,$696:$863,$874:$1041)),$D1266+$E1266,7*V$1045+$D1266)</f>
        <v>6.3365741522754634E-2</v>
      </c>
      <c r="W1266" s="1" cm="1">
        <f t="array" aca="1" ref="W1266" ca="1">INDEX(IF($C1266=$A$509,$518:$685,IF($C1266=$A$687,$696:$863,$874:$1041)),$D1266+$E1266,7*W$1045+$D1266)</f>
        <v>6.9574330643143584E-2</v>
      </c>
      <c r="X1266" s="1" cm="1">
        <f t="array" aca="1" ref="X1266" ca="1">INDEX(IF($C1266=$A$509,$518:$685,IF($C1266=$A$687,$696:$863,$874:$1041)),$D1266+$E1266,7*X$1045+$D1266)</f>
        <v>7.5809690504502064E-2</v>
      </c>
      <c r="Y1266" s="1" cm="1">
        <f t="array" aca="1" ref="Y1266" ca="1">INDEX(IF($C1266=$A$509,$518:$685,IF($C1266=$A$687,$696:$863,$874:$1041)),$D1266+$E1266,7*Y$1045+$D1266)</f>
        <v>8.2064306330961734E-2</v>
      </c>
      <c r="Z1266" s="1" cm="1">
        <f t="array" aca="1" ref="Z1266" ca="1">INDEX(IF($C1266=$A$509,$518:$685,IF($C1266=$A$687,$696:$863,$874:$1041)),$D1266+$E1266,7*Z$1045+$D1266)</f>
        <v>8.8332434428896087E-2</v>
      </c>
      <c r="AA1266" s="1" cm="1">
        <f t="array" aca="1" ref="AA1266" ca="1">INDEX(IF($C1266=$A$509,$518:$685,IF($C1266=$A$687,$696:$863,$874:$1041)),$D1266+$E1266,7*AA$1045+$D1266)</f>
        <v>9.4609609611907716E-2</v>
      </c>
      <c r="AB1266" s="1" cm="1">
        <f t="array" aca="1" ref="AB1266" ca="1">INDEX(IF($C1266=$A$509,$518:$685,IF($C1266=$A$687,$696:$863,$874:$1041)),$D1266+$E1266,7*AB$1045+$D1266)</f>
        <v>0.10089229371683661</v>
      </c>
      <c r="AC1266" s="1" cm="1">
        <f t="array" aca="1" ref="AC1266" ca="1">INDEX(IF($C1266=$A$509,$518:$685,IF($C1266=$A$687,$696:$863,$874:$1041)),$D1266+$E1266,7*AC$1045+$D1266)</f>
        <v>0.10717762505760757</v>
      </c>
      <c r="AD1266" s="1" cm="1">
        <f t="array" aca="1" ref="AD1266" ca="1">INDEX(IF($C1266=$A$509,$518:$685,IF($C1266=$A$687,$696:$863,$874:$1041)),$D1266+$E1266,7*AD$1045+$D1266)</f>
        <v>0.11346323976649418</v>
      </c>
      <c r="AE1266" s="1" cm="1">
        <f t="array" aca="1" ref="AE1266" ca="1">INDEX(IF($C1266=$A$509,$518:$685,IF($C1266=$A$687,$696:$863,$874:$1041)),$D1266+$E1266,7*AE$1045+$D1266)</f>
        <v>0.11974714418885024</v>
      </c>
      <c r="AF1266" s="1" cm="1">
        <f t="array" aca="1" ref="AF1266" ca="1">INDEX(IF($C1266=$A$509,$518:$685,IF($C1266=$A$687,$696:$863,$874:$1041)),$D1266+$E1266,7*AF$1045+$D1266)</f>
        <v>0.12602762347979404</v>
      </c>
      <c r="AG1266" s="1" cm="1">
        <f t="array" aca="1" ref="AG1266" ca="1">INDEX(IF($C1266=$A$509,$518:$685,IF($C1266=$A$687,$696:$863,$874:$1041)),$D1266+$E1266,7*AG$1045+$D1266)</f>
        <v>0.13230317585958604</v>
      </c>
      <c r="AH1266" s="1" cm="1">
        <f t="array" aca="1" ref="AH1266" ca="1">INDEX(IF($C1266=$A$509,$518:$685,IF($C1266=$A$687,$696:$863,$874:$1041)),$D1266+$E1266,7*AH$1045+$D1266)</f>
        <v>0.13857246506353077</v>
      </c>
      <c r="AI1266" s="1" cm="1">
        <f t="array" aca="1" ref="AI1266" ca="1">INDEX(IF($C1266=$A$509,$518:$685,IF($C1266=$A$687,$696:$863,$874:$1041)),$D1266+$E1266,7*AI$1045+$D1266)</f>
        <v>0.14483428571111789</v>
      </c>
      <c r="AJ1266" s="1" cm="1">
        <f t="array" aca="1" ref="AJ1266" ca="1">INDEX(IF($C1266=$A$509,$518:$685,IF($C1266=$A$687,$696:$863,$874:$1041)),$D1266+$E1266,7*AJ$1045+$D1266)</f>
        <v>0.15108753786931114</v>
      </c>
      <c r="AK1266" s="1" cm="1">
        <f t="array" aca="1" ref="AK1266" ca="1">INDEX(IF($C1266=$A$509,$518:$685,IF($C1266=$A$687,$696:$863,$874:$1041)),$D1266+$E1266,7*AK$1045+$D1266)</f>
        <v>0.15733120817988153</v>
      </c>
      <c r="AL1266" s="1" cm="1">
        <f t="array" aca="1" ref="AL1266" ca="1">INDEX(IF($C1266=$A$509,$518:$685,IF($C1266=$A$687,$696:$863,$874:$1041)),$D1266+$E1266,7*AL$1045+$D1266)</f>
        <v>0.163564355692773</v>
      </c>
      <c r="AM1266" s="1" cm="1">
        <f t="array" aca="1" ref="AM1266" ca="1">INDEX(IF($C1266=$A$509,$518:$685,IF($C1266=$A$687,$696:$863,$874:$1041)),$D1266+$E1266,7*AM$1045+$D1266)</f>
        <v>0.16978610109132622</v>
      </c>
      <c r="AN1266" s="1" cm="1">
        <f t="array" aca="1" ref="AN1266" ca="1">INDEX(IF($C1266=$A$509,$518:$685,IF($C1266=$A$687,$696:$863,$874:$1041)),$D1266+$E1266,7*AN$1045+$D1266)</f>
        <v>0.1759956183780706</v>
      </c>
      <c r="AO1266" s="1" cm="1">
        <f t="array" aca="1" ref="AO1266" ca="1">INDEX(IF($C1266=$A$509,$518:$685,IF($C1266=$A$687,$696:$863,$874:$1041)),$D1266+$E1266,7*AO$1045+$D1266)</f>
        <v>0.18219212835938076</v>
      </c>
    </row>
    <row r="1267" spans="1:41">
      <c r="A1267" s="9">
        <f t="shared" si="386"/>
        <v>202108</v>
      </c>
      <c r="B1267" t="str">
        <f t="shared" si="390"/>
        <v>DPD 1-30</v>
      </c>
      <c r="C1267" t="str">
        <f t="shared" si="388"/>
        <v>Worst</v>
      </c>
      <c r="D1267" s="9">
        <f t="shared" si="387"/>
        <v>50</v>
      </c>
      <c r="E1267" s="9">
        <f t="shared" si="389"/>
        <v>3</v>
      </c>
      <c r="F1267" s="1" cm="1">
        <f t="array" ref="F1267">INDEX(IF($C1267=$A$509,$518:$685,IF($C1267=$A$687,$696:$863,$874:$1041)),$D1267+$E1267,7*F$1045+$D1267)</f>
        <v>0</v>
      </c>
      <c r="G1267" s="1" cm="1">
        <f t="array" aca="1" ref="G1267" ca="1">INDEX(IF($C1267=$A$509,$518:$685,IF($C1267=$A$687,$696:$863,$874:$1041)),$D1267+$E1267,7*G$1045+$D1267)</f>
        <v>0</v>
      </c>
      <c r="H1267" s="1" cm="1">
        <f t="array" aca="1" ref="H1267" ca="1">INDEX(IF($C1267=$A$509,$518:$685,IF($C1267=$A$687,$696:$863,$874:$1041)),$D1267+$E1267,7*H$1045+$D1267)</f>
        <v>6.3201606271030913E-2</v>
      </c>
      <c r="I1267" s="1" cm="1">
        <f t="array" aca="1" ref="I1267" ca="1">INDEX(IF($C1267=$A$509,$518:$685,IF($C1267=$A$687,$696:$863,$874:$1041)),$D1267+$E1267,7*I$1045+$D1267)</f>
        <v>0.15653351510213739</v>
      </c>
      <c r="J1267" s="1" cm="1">
        <f t="array" aca="1" ref="J1267" ca="1">INDEX(IF($C1267=$A$509,$518:$685,IF($C1267=$A$687,$696:$863,$874:$1041)),$D1267+$E1267,7*J$1045+$D1267)</f>
        <v>0.25088889722287649</v>
      </c>
      <c r="K1267" s="1" cm="1">
        <f t="array" aca="1" ref="K1267" ca="1">INDEX(IF($C1267=$A$509,$518:$685,IF($C1267=$A$687,$696:$863,$874:$1041)),$D1267+$E1267,7*K$1045+$D1267)</f>
        <v>0.332637081437409</v>
      </c>
      <c r="L1267" s="1" cm="1">
        <f t="array" aca="1" ref="L1267" ca="1">INDEX(IF($C1267=$A$509,$518:$685,IF($C1267=$A$687,$696:$863,$874:$1041)),$D1267+$E1267,7*L$1045+$D1267)</f>
        <v>0.39809236133387593</v>
      </c>
      <c r="M1267" s="1" cm="1">
        <f t="array" aca="1" ref="M1267" ca="1">INDEX(IF($C1267=$A$509,$518:$685,IF($C1267=$A$687,$696:$863,$874:$1041)),$D1267+$E1267,7*M$1045+$D1267)</f>
        <v>0.44827180582665083</v>
      </c>
      <c r="N1267" s="1" cm="1">
        <f t="array" aca="1" ref="N1267" ca="1">INDEX(IF($C1267=$A$509,$518:$685,IF($C1267=$A$687,$696:$863,$874:$1041)),$D1267+$E1267,7*N$1045+$D1267)</f>
        <v>0.48583704604931754</v>
      </c>
      <c r="O1267" s="1" cm="1">
        <f t="array" aca="1" ref="O1267" ca="1">INDEX(IF($C1267=$A$509,$518:$685,IF($C1267=$A$687,$696:$863,$874:$1041)),$D1267+$E1267,7*O$1045+$D1267)</f>
        <v>0.51364871757433739</v>
      </c>
      <c r="P1267" s="1" cm="1">
        <f t="array" aca="1" ref="P1267" ca="1">INDEX(IF($C1267=$A$509,$518:$685,IF($C1267=$A$687,$696:$863,$874:$1041)),$D1267+$E1267,7*P$1045+$D1267)</f>
        <v>0.53420309978816338</v>
      </c>
      <c r="Q1267" s="1" cm="1">
        <f t="array" aca="1" ref="Q1267" ca="1">INDEX(IF($C1267=$A$509,$518:$685,IF($C1267=$A$687,$696:$863,$874:$1041)),$D1267+$E1267,7*Q$1045+$D1267)</f>
        <v>0.54948628410115807</v>
      </c>
      <c r="R1267" s="1" cm="1">
        <f t="array" aca="1" ref="R1267" ca="1">INDEX(IF($C1267=$A$509,$518:$685,IF($C1267=$A$687,$696:$863,$874:$1041)),$D1267+$E1267,7*R$1045+$D1267)</f>
        <v>0.56100116898367958</v>
      </c>
      <c r="S1267" s="1" cm="1">
        <f t="array" aca="1" ref="S1267" ca="1">INDEX(IF($C1267=$A$509,$518:$685,IF($C1267=$A$687,$696:$863,$874:$1041)),$D1267+$E1267,7*S$1045+$D1267)</f>
        <v>0.5698512399436988</v>
      </c>
      <c r="T1267" s="1" cm="1">
        <f t="array" aca="1" ref="T1267" ca="1">INDEX(IF($C1267=$A$509,$518:$685,IF($C1267=$A$687,$696:$863,$874:$1041)),$D1267+$E1267,7*T$1045+$D1267)</f>
        <v>0.57683121767360312</v>
      </c>
      <c r="U1267" s="1" cm="1">
        <f t="array" aca="1" ref="U1267" ca="1">INDEX(IF($C1267=$A$509,$518:$685,IF($C1267=$A$687,$696:$863,$874:$1041)),$D1267+$E1267,7*U$1045+$D1267)</f>
        <v>0.58250608543992199</v>
      </c>
      <c r="V1267" s="1" cm="1">
        <f t="array" aca="1" ref="V1267" ca="1">INDEX(IF($C1267=$A$509,$518:$685,IF($C1267=$A$687,$696:$863,$874:$1041)),$D1267+$E1267,7*V$1045+$D1267)</f>
        <v>0.58727389098719285</v>
      </c>
      <c r="W1267" s="1" cm="1">
        <f t="array" aca="1" ref="W1267" ca="1">INDEX(IF($C1267=$A$509,$518:$685,IF($C1267=$A$687,$696:$863,$874:$1041)),$D1267+$E1267,7*W$1045+$D1267)</f>
        <v>0.59141324527182548</v>
      </c>
      <c r="X1267" s="1" cm="1">
        <f t="array" aca="1" ref="X1267" ca="1">INDEX(IF($C1267=$A$509,$518:$685,IF($C1267=$A$687,$696:$863,$874:$1041)),$D1267+$E1267,7*X$1045+$D1267)</f>
        <v>0.59511820276198979</v>
      </c>
      <c r="Y1267" s="1" cm="1">
        <f t="array" aca="1" ref="Y1267" ca="1">INDEX(IF($C1267=$A$509,$518:$685,IF($C1267=$A$687,$696:$863,$874:$1041)),$D1267+$E1267,7*Y$1045+$D1267)</f>
        <v>0.59852339838025825</v>
      </c>
      <c r="Z1267" s="1" cm="1">
        <f t="array" aca="1" ref="Z1267" ca="1">INDEX(IF($C1267=$A$509,$518:$685,IF($C1267=$A$687,$696:$863,$874:$1041)),$D1267+$E1267,7*Z$1045+$D1267)</f>
        <v>0.6017219367788148</v>
      </c>
      <c r="AA1267" s="1" cm="1">
        <f t="array" aca="1" ref="AA1267" ca="1">INDEX(IF($C1267=$A$509,$518:$685,IF($C1267=$A$687,$696:$863,$874:$1041)),$D1267+$E1267,7*AA$1045+$D1267)</f>
        <v>0.60477801348087956</v>
      </c>
      <c r="AB1267" s="1" cm="1">
        <f t="array" aca="1" ref="AB1267" ca="1">INDEX(IF($C1267=$A$509,$518:$685,IF($C1267=$A$687,$696:$863,$874:$1041)),$D1267+$E1267,7*AB$1045+$D1267)</f>
        <v>0.60773576414599095</v>
      </c>
      <c r="AC1267" s="1" cm="1">
        <f t="array" aca="1" ref="AC1267" ca="1">INDEX(IF($C1267=$A$509,$518:$685,IF($C1267=$A$687,$696:$863,$874:$1041)),$D1267+$E1267,7*AC$1045+$D1267)</f>
        <v>0.61062544087143766</v>
      </c>
      <c r="AD1267" s="1" cm="1">
        <f t="array" aca="1" ref="AD1267" ca="1">INDEX(IF($C1267=$A$509,$518:$685,IF($C1267=$A$687,$696:$863,$874:$1041)),$D1267+$E1267,7*AD$1045+$D1267)</f>
        <v>0.61346770794224448</v>
      </c>
      <c r="AE1267" s="1" cm="1">
        <f t="array" aca="1" ref="AE1267" ca="1">INDEX(IF($C1267=$A$509,$518:$685,IF($C1267=$A$687,$696:$863,$874:$1041)),$D1267+$E1267,7*AE$1045+$D1267)</f>
        <v>0.61627662146094153</v>
      </c>
      <c r="AF1267" s="1" cm="1">
        <f t="array" aca="1" ref="AF1267" ca="1">INDEX(IF($C1267=$A$509,$518:$685,IF($C1267=$A$687,$696:$863,$874:$1041)),$D1267+$E1267,7*AF$1045+$D1267)</f>
        <v>0.61906169149185575</v>
      </c>
      <c r="AG1267" s="1" cm="1">
        <f t="array" aca="1" ref="AG1267" ca="1">INDEX(IF($C1267=$A$509,$518:$685,IF($C1267=$A$687,$696:$863,$874:$1041)),$D1267+$E1267,7*AG$1045+$D1267)</f>
        <v>0.62182930654942392</v>
      </c>
      <c r="AH1267" s="1" cm="1">
        <f t="array" aca="1" ref="AH1267" ca="1">INDEX(IF($C1267=$A$509,$518:$685,IF($C1267=$A$687,$696:$863,$874:$1041)),$D1267+$E1267,7*AH$1045+$D1267)</f>
        <v>0.62458371598157791</v>
      </c>
      <c r="AI1267" s="1" cm="1">
        <f t="array" aca="1" ref="AI1267" ca="1">INDEX(IF($C1267=$A$509,$518:$685,IF($C1267=$A$687,$696:$863,$874:$1041)),$D1267+$E1267,7*AI$1045+$D1267)</f>
        <v>0.6273277064376227</v>
      </c>
      <c r="AJ1267" s="1" cm="1">
        <f t="array" aca="1" ref="AJ1267" ca="1">INDEX(IF($C1267=$A$509,$518:$685,IF($C1267=$A$687,$696:$863,$874:$1041)),$D1267+$E1267,7*AJ$1045+$D1267)</f>
        <v>0.63006306701470927</v>
      </c>
      <c r="AK1267" s="1" cm="1">
        <f t="array" aca="1" ref="AK1267" ca="1">INDEX(IF($C1267=$A$509,$518:$685,IF($C1267=$A$687,$696:$863,$874:$1041)),$D1267+$E1267,7*AK$1045+$D1267)</f>
        <v>0.63279090864379017</v>
      </c>
      <c r="AL1267" s="1" cm="1">
        <f t="array" aca="1" ref="AL1267" ca="1">INDEX(IF($C1267=$A$509,$518:$685,IF($C1267=$A$687,$696:$863,$874:$1041)),$D1267+$E1267,7*AL$1045+$D1267)</f>
        <v>0.6355118830717581</v>
      </c>
      <c r="AM1267" s="1" cm="1">
        <f t="array" aca="1" ref="AM1267" ca="1">INDEX(IF($C1267=$A$509,$518:$685,IF($C1267=$A$687,$696:$863,$874:$1041)),$D1267+$E1267,7*AM$1045+$D1267)</f>
        <v>0.63822633276999829</v>
      </c>
      <c r="AN1267" s="1" cm="1">
        <f t="array" aca="1" ref="AN1267" ca="1">INDEX(IF($C1267=$A$509,$518:$685,IF($C1267=$A$687,$696:$863,$874:$1041)),$D1267+$E1267,7*AN$1045+$D1267)</f>
        <v>0.64093439338103442</v>
      </c>
      <c r="AO1267" s="1" cm="1">
        <f t="array" aca="1" ref="AO1267" ca="1">INDEX(IF($C1267=$A$509,$518:$685,IF($C1267=$A$687,$696:$863,$874:$1041)),$D1267+$E1267,7*AO$1045+$D1267)</f>
        <v>0.64363606359242032</v>
      </c>
    </row>
    <row r="1268" spans="1:41">
      <c r="A1268" s="9">
        <f t="shared" si="386"/>
        <v>202108</v>
      </c>
      <c r="B1268" t="str">
        <f t="shared" si="390"/>
        <v>DPD 31-60</v>
      </c>
      <c r="C1268" t="str">
        <f t="shared" si="388"/>
        <v>Worst</v>
      </c>
      <c r="D1268" s="9">
        <f t="shared" si="387"/>
        <v>50</v>
      </c>
      <c r="E1268" s="9">
        <f t="shared" si="389"/>
        <v>4</v>
      </c>
      <c r="F1268" s="1" cm="1">
        <f t="array" ref="F1268">INDEX(IF($C1268=$A$509,$518:$685,IF($C1268=$A$687,$696:$863,$874:$1041)),$D1268+$E1268,7*F$1045+$D1268)</f>
        <v>0</v>
      </c>
      <c r="G1268" s="1" cm="1">
        <f t="array" aca="1" ref="G1268" ca="1">INDEX(IF($C1268=$A$509,$518:$685,IF($C1268=$A$687,$696:$863,$874:$1041)),$D1268+$E1268,7*G$1045+$D1268)</f>
        <v>0.16777312709176087</v>
      </c>
      <c r="H1268" s="1" cm="1">
        <f t="array" aca="1" ref="H1268" ca="1">INDEX(IF($C1268=$A$509,$518:$685,IF($C1268=$A$687,$696:$863,$874:$1041)),$D1268+$E1268,7*H$1045+$D1268)</f>
        <v>0.34730260358124088</v>
      </c>
      <c r="I1268" s="1" cm="1">
        <f t="array" aca="1" ref="I1268" ca="1">INDEX(IF($C1268=$A$509,$518:$685,IF($C1268=$A$687,$696:$863,$874:$1041)),$D1268+$E1268,7*I$1045+$D1268)</f>
        <v>0.49850681056529178</v>
      </c>
      <c r="J1268" s="1" cm="1">
        <f t="array" aca="1" ref="J1268" ca="1">INDEX(IF($C1268=$A$509,$518:$685,IF($C1268=$A$687,$696:$863,$874:$1041)),$D1268+$E1268,7*J$1045+$D1268)</f>
        <v>0.61468036563642947</v>
      </c>
      <c r="K1268" s="1" cm="1">
        <f t="array" aca="1" ref="K1268" ca="1">INDEX(IF($C1268=$A$509,$518:$685,IF($C1268=$A$687,$696:$863,$874:$1041)),$D1268+$E1268,7*K$1045+$D1268)</f>
        <v>0.70060056779803215</v>
      </c>
      <c r="L1268" s="1" cm="1">
        <f t="array" aca="1" ref="L1268" ca="1">INDEX(IF($C1268=$A$509,$518:$685,IF($C1268=$A$687,$696:$863,$874:$1041)),$D1268+$E1268,7*L$1045+$D1268)</f>
        <v>0.76283694836817428</v>
      </c>
      <c r="M1268" s="1" cm="1">
        <f t="array" aca="1" ref="M1268" ca="1">INDEX(IF($C1268=$A$509,$518:$685,IF($C1268=$A$687,$696:$863,$874:$1041)),$D1268+$E1268,7*M$1045+$D1268)</f>
        <v>0.80736779202882636</v>
      </c>
      <c r="N1268" s="1" cm="1">
        <f t="array" aca="1" ref="N1268" ca="1">INDEX(IF($C1268=$A$509,$518:$685,IF($C1268=$A$687,$696:$863,$874:$1041)),$D1268+$E1268,7*N$1045+$D1268)</f>
        <v>0.83899721210572631</v>
      </c>
      <c r="O1268" s="1" cm="1">
        <f t="array" aca="1" ref="O1268" ca="1">INDEX(IF($C1268=$A$509,$518:$685,IF($C1268=$A$687,$696:$863,$874:$1041)),$D1268+$E1268,7*O$1045+$D1268)</f>
        <v>0.86137354250727571</v>
      </c>
      <c r="P1268" s="1" cm="1">
        <f t="array" aca="1" ref="P1268" ca="1">INDEX(IF($C1268=$A$509,$518:$685,IF($C1268=$A$687,$696:$863,$874:$1041)),$D1268+$E1268,7*P$1045+$D1268)</f>
        <v>0.87718284997513762</v>
      </c>
      <c r="Q1268" s="1" cm="1">
        <f t="array" aca="1" ref="Q1268" ca="1">INDEX(IF($C1268=$A$509,$518:$685,IF($C1268=$A$687,$696:$863,$874:$1041)),$D1268+$E1268,7*Q$1045+$D1268)</f>
        <v>0.8883655875630726</v>
      </c>
      <c r="R1268" s="1" cm="1">
        <f t="array" aca="1" ref="R1268" ca="1">INDEX(IF($C1268=$A$509,$518:$685,IF($C1268=$A$687,$696:$863,$874:$1041)),$D1268+$E1268,7*R$1045+$D1268)</f>
        <v>0.89630619856122362</v>
      </c>
      <c r="S1268" s="1" cm="1">
        <f t="array" aca="1" ref="S1268" ca="1">INDEX(IF($C1268=$A$509,$518:$685,IF($C1268=$A$687,$696:$863,$874:$1041)),$D1268+$E1268,7*S$1045+$D1268)</f>
        <v>0.90198395427846445</v>
      </c>
      <c r="T1268" s="1" cm="1">
        <f t="array" aca="1" ref="T1268" ca="1">INDEX(IF($C1268=$A$509,$518:$685,IF($C1268=$A$687,$696:$863,$874:$1041)),$D1268+$E1268,7*T$1045+$D1268)</f>
        <v>0.90608725003407764</v>
      </c>
      <c r="U1268" s="1" cm="1">
        <f t="array" aca="1" ref="U1268" ca="1">INDEX(IF($C1268=$A$509,$518:$685,IF($C1268=$A$687,$696:$863,$874:$1041)),$D1268+$E1268,7*U$1045+$D1268)</f>
        <v>0.90909777756601695</v>
      </c>
      <c r="V1268" s="1" cm="1">
        <f t="array" aca="1" ref="V1268" ca="1">INDEX(IF($C1268=$A$509,$518:$685,IF($C1268=$A$687,$696:$863,$874:$1041)),$D1268+$E1268,7*V$1045+$D1268)</f>
        <v>0.91135139935465814</v>
      </c>
      <c r="W1268" s="1" cm="1">
        <f t="array" aca="1" ref="W1268" ca="1">INDEX(IF($C1268=$A$509,$518:$685,IF($C1268=$A$687,$696:$863,$874:$1041)),$D1268+$E1268,7*W$1045+$D1268)</f>
        <v>0.91308164033150396</v>
      </c>
      <c r="X1268" s="1" cm="1">
        <f t="array" aca="1" ref="X1268" ca="1">INDEX(IF($C1268=$A$509,$518:$685,IF($C1268=$A$687,$696:$863,$874:$1041)),$D1268+$E1268,7*X$1045+$D1268)</f>
        <v>0.91445049656392385</v>
      </c>
      <c r="Y1268" s="1" cm="1">
        <f t="array" aca="1" ref="Y1268" ca="1">INDEX(IF($C1268=$A$509,$518:$685,IF($C1268=$A$687,$696:$863,$874:$1041)),$D1268+$E1268,7*Y$1045+$D1268)</f>
        <v>0.91557012508120927</v>
      </c>
      <c r="Z1268" s="1" cm="1">
        <f t="array" aca="1" ref="Z1268" ca="1">INDEX(IF($C1268=$A$509,$518:$685,IF($C1268=$A$687,$696:$863,$874:$1041)),$D1268+$E1268,7*Z$1045+$D1268)</f>
        <v>0.91651804359459055</v>
      </c>
      <c r="AA1268" s="1" cm="1">
        <f t="array" aca="1" ref="AA1268" ca="1">INDEX(IF($C1268=$A$509,$518:$685,IF($C1268=$A$687,$696:$863,$874:$1041)),$D1268+$E1268,7*AA$1045+$D1268)</f>
        <v>0.91734774441862088</v>
      </c>
      <c r="AB1268" s="1" cm="1">
        <f t="array" aca="1" ref="AB1268" ca="1">INDEX(IF($C1268=$A$509,$518:$685,IF($C1268=$A$687,$696:$863,$874:$1041)),$D1268+$E1268,7*AB$1045+$D1268)</f>
        <v>0.91809608540855314</v>
      </c>
      <c r="AC1268" s="1" cm="1">
        <f t="array" aca="1" ref="AC1268" ca="1">INDEX(IF($C1268=$A$509,$518:$685,IF($C1268=$A$687,$696:$863,$874:$1041)),$D1268+$E1268,7*AC$1045+$D1268)</f>
        <v>0.91878842488687062</v>
      </c>
      <c r="AD1268" s="1" cm="1">
        <f t="array" aca="1" ref="AD1268" ca="1">INDEX(IF($C1268=$A$509,$518:$685,IF($C1268=$A$687,$696:$863,$874:$1041)),$D1268+$E1268,7*AD$1045+$D1268)</f>
        <v>0.91944218240375453</v>
      </c>
      <c r="AE1268" s="1" cm="1">
        <f t="array" aca="1" ref="AE1268" ca="1">INDEX(IF($C1268=$A$509,$518:$685,IF($C1268=$A$687,$696:$863,$874:$1041)),$D1268+$E1268,7*AE$1045+$D1268)</f>
        <v>0.92006930388357311</v>
      </c>
      <c r="AF1268" s="1" cm="1">
        <f t="array" aca="1" ref="AF1268" ca="1">INDEX(IF($C1268=$A$509,$518:$685,IF($C1268=$A$687,$696:$863,$874:$1041)),$D1268+$E1268,7*AF$1045+$D1268)</f>
        <v>0.92067796582237593</v>
      </c>
      <c r="AG1268" s="1" cm="1">
        <f t="array" aca="1" ref="AG1268" ca="1">INDEX(IF($C1268=$A$509,$518:$685,IF($C1268=$A$687,$696:$863,$874:$1041)),$D1268+$E1268,7*AG$1045+$D1268)</f>
        <v>0.92127375191056049</v>
      </c>
      <c r="AH1268" s="1" cm="1">
        <f t="array" aca="1" ref="AH1268" ca="1">INDEX(IF($C1268=$A$509,$518:$685,IF($C1268=$A$687,$696:$863,$874:$1041)),$D1268+$E1268,7*AH$1045+$D1268)</f>
        <v>0.92186046444344238</v>
      </c>
      <c r="AI1268" s="1" cm="1">
        <f t="array" aca="1" ref="AI1268" ca="1">INDEX(IF($C1268=$A$509,$518:$685,IF($C1268=$A$687,$696:$863,$874:$1041)),$D1268+$E1268,7*AI$1045+$D1268)</f>
        <v>0.92244068325922157</v>
      </c>
      <c r="AJ1268" s="1" cm="1">
        <f t="array" aca="1" ref="AJ1268" ca="1">INDEX(IF($C1268=$A$509,$518:$685,IF($C1268=$A$687,$696:$863,$874:$1041)),$D1268+$E1268,7*AJ$1045+$D1268)</f>
        <v>0.92301615035673812</v>
      </c>
      <c r="AK1268" s="1" cm="1">
        <f t="array" aca="1" ref="AK1268" ca="1">INDEX(IF($C1268=$A$509,$518:$685,IF($C1268=$A$687,$696:$863,$874:$1041)),$D1268+$E1268,7*AK$1045+$D1268)</f>
        <v>0.92358803429010694</v>
      </c>
      <c r="AL1268" s="1" cm="1">
        <f t="array" aca="1" ref="AL1268" ca="1">INDEX(IF($C1268=$A$509,$518:$685,IF($C1268=$A$687,$696:$863,$874:$1041)),$D1268+$E1268,7*AL$1045+$D1268)</f>
        <v>0.92415711173729198</v>
      </c>
      <c r="AM1268" s="1" cm="1">
        <f t="array" aca="1" ref="AM1268" ca="1">INDEX(IF($C1268=$A$509,$518:$685,IF($C1268=$A$687,$696:$863,$874:$1041)),$D1268+$E1268,7*AM$1045+$D1268)</f>
        <v>0.92472389206423522</v>
      </c>
      <c r="AN1268" s="1" cm="1">
        <f t="array" aca="1" ref="AN1268" ca="1">INDEX(IF($C1268=$A$509,$518:$685,IF($C1268=$A$687,$696:$863,$874:$1041)),$D1268+$E1268,7*AN$1045+$D1268)</f>
        <v>0.925288702693987</v>
      </c>
      <c r="AO1268" s="1" cm="1">
        <f t="array" aca="1" ref="AO1268" ca="1">INDEX(IF($C1268=$A$509,$518:$685,IF($C1268=$A$687,$696:$863,$874:$1041)),$D1268+$E1268,7*AO$1045+$D1268)</f>
        <v>0.92585174755150901</v>
      </c>
    </row>
    <row r="1269" spans="1:41">
      <c r="A1269" s="9">
        <f t="shared" si="386"/>
        <v>202108</v>
      </c>
      <c r="B1269" t="str">
        <f t="shared" si="390"/>
        <v>DPD 61-90</v>
      </c>
      <c r="C1269" t="str">
        <f t="shared" si="388"/>
        <v>Worst</v>
      </c>
      <c r="D1269" s="9">
        <f t="shared" si="387"/>
        <v>50</v>
      </c>
      <c r="E1269" s="9">
        <f t="shared" si="389"/>
        <v>5</v>
      </c>
      <c r="F1269" s="1" cm="1">
        <f t="array" aca="1" ref="F1269" ca="1">INDEX(IF($C1269=$A$509,$518:$685,IF($C1269=$A$687,$696:$863,$874:$1041)),$D1269+$E1269,7*F$1045+$D1269)</f>
        <v>0.49188691833314924</v>
      </c>
      <c r="G1269" s="1" cm="1">
        <f t="array" aca="1" ref="G1269" ca="1">INDEX(IF($C1269=$A$509,$518:$685,IF($C1269=$A$687,$696:$863,$874:$1041)),$D1269+$E1269,7*G$1045+$D1269)</f>
        <v>0.73771625179276112</v>
      </c>
      <c r="H1269" s="1" cm="1">
        <f t="array" aca="1" ref="H1269" ca="1">INDEX(IF($C1269=$A$509,$518:$685,IF($C1269=$A$687,$696:$863,$874:$1041)),$D1269+$E1269,7*H$1045+$D1269)</f>
        <v>0.86086725252159557</v>
      </c>
      <c r="I1269" s="1" cm="1">
        <f t="array" aca="1" ref="I1269" ca="1">INDEX(IF($C1269=$A$509,$518:$685,IF($C1269=$A$687,$696:$863,$874:$1041)),$D1269+$E1269,7*I$1045+$D1269)</f>
        <v>0.92416332437520665</v>
      </c>
      <c r="J1269" s="1" cm="1">
        <f t="array" aca="1" ref="J1269" ca="1">INDEX(IF($C1269=$A$509,$518:$685,IF($C1269=$A$687,$696:$863,$874:$1041)),$D1269+$E1269,7*J$1045+$D1269)</f>
        <v>0.95694353217751038</v>
      </c>
      <c r="K1269" s="1" cm="1">
        <f t="array" aca="1" ref="K1269" ca="1">INDEX(IF($C1269=$A$509,$518:$685,IF($C1269=$A$687,$696:$863,$874:$1041)),$D1269+$E1269,7*K$1045+$D1269)</f>
        <v>0.97437998053364205</v>
      </c>
      <c r="L1269" s="1" cm="1">
        <f t="array" aca="1" ref="L1269" ca="1">INDEX(IF($C1269=$A$509,$518:$685,IF($C1269=$A$687,$696:$863,$874:$1041)),$D1269+$E1269,7*L$1045+$D1269)</f>
        <v>0.98394269881991925</v>
      </c>
      <c r="M1269" s="1" cm="1">
        <f t="array" aca="1" ref="M1269" ca="1">INDEX(IF($C1269=$A$509,$518:$685,IF($C1269=$A$687,$696:$863,$874:$1041)),$D1269+$E1269,7*M$1045+$D1269)</f>
        <v>0.98936533638919921</v>
      </c>
      <c r="N1269" s="1" cm="1">
        <f t="array" aca="1" ref="N1269" ca="1">INDEX(IF($C1269=$A$509,$518:$685,IF($C1269=$A$687,$696:$863,$874:$1041)),$D1269+$E1269,7*N$1045+$D1269)</f>
        <v>0.99254802886468529</v>
      </c>
      <c r="O1269" s="1" cm="1">
        <f t="array" aca="1" ref="O1269" ca="1">INDEX(IF($C1269=$A$509,$518:$685,IF($C1269=$A$687,$696:$863,$874:$1041)),$D1269+$E1269,7*O$1045+$D1269)</f>
        <v>0.99447945102257695</v>
      </c>
      <c r="P1269" s="1" cm="1">
        <f t="array" aca="1" ref="P1269" ca="1">INDEX(IF($C1269=$A$509,$518:$685,IF($C1269=$A$687,$696:$863,$874:$1041)),$D1269+$E1269,7*P$1045+$D1269)</f>
        <v>0.99568790688404862</v>
      </c>
      <c r="Q1269" s="1" cm="1">
        <f t="array" aca="1" ref="Q1269" ca="1">INDEX(IF($C1269=$A$509,$518:$685,IF($C1269=$A$687,$696:$863,$874:$1041)),$D1269+$E1269,7*Q$1045+$D1269)</f>
        <v>0.99646448196063342</v>
      </c>
      <c r="R1269" s="1" cm="1">
        <f t="array" aca="1" ref="R1269" ca="1">INDEX(IF($C1269=$A$509,$518:$685,IF($C1269=$A$687,$696:$863,$874:$1041)),$D1269+$E1269,7*R$1045+$D1269)</f>
        <v>0.9969749885010204</v>
      </c>
      <c r="S1269" s="1" cm="1">
        <f t="array" aca="1" ref="S1269" ca="1">INDEX(IF($C1269=$A$509,$518:$685,IF($C1269=$A$687,$696:$863,$874:$1041)),$D1269+$E1269,7*S$1045+$D1269)</f>
        <v>0.99731713506387865</v>
      </c>
      <c r="T1269" s="1" cm="1">
        <f t="array" aca="1" ref="T1269" ca="1">INDEX(IF($C1269=$A$509,$518:$685,IF($C1269=$A$687,$696:$863,$874:$1041)),$D1269+$E1269,7*T$1045+$D1269)</f>
        <v>0.99755038527055861</v>
      </c>
      <c r="U1269" s="1" cm="1">
        <f t="array" aca="1" ref="U1269" ca="1">INDEX(IF($C1269=$A$509,$518:$685,IF($C1269=$A$687,$696:$863,$874:$1041)),$D1269+$E1269,7*U$1045+$D1269)</f>
        <v>0.99771198203638456</v>
      </c>
      <c r="V1269" s="1" cm="1">
        <f t="array" aca="1" ref="V1269" ca="1">INDEX(IF($C1269=$A$509,$518:$685,IF($C1269=$A$687,$696:$863,$874:$1041)),$D1269+$E1269,7*V$1045+$D1269)</f>
        <v>0.99782582001335873</v>
      </c>
      <c r="W1269" s="1" cm="1">
        <f t="array" aca="1" ref="W1269" ca="1">INDEX(IF($C1269=$A$509,$518:$685,IF($C1269=$A$687,$696:$863,$874:$1041)),$D1269+$E1269,7*W$1045+$D1269)</f>
        <v>0.99790752672376926</v>
      </c>
      <c r="X1269" s="1" cm="1">
        <f t="array" aca="1" ref="X1269" ca="1">INDEX(IF($C1269=$A$509,$518:$685,IF($C1269=$A$687,$696:$863,$874:$1041)),$D1269+$E1269,7*X$1045+$D1269)</f>
        <v>0.99796747329988322</v>
      </c>
      <c r="Y1269" s="1" cm="1">
        <f t="array" aca="1" ref="Y1269" ca="1">INDEX(IF($C1269=$A$509,$518:$685,IF($C1269=$A$687,$696:$863,$874:$1041)),$D1269+$E1269,7*Y$1045+$D1269)</f>
        <v>0.99801261665837149</v>
      </c>
      <c r="Z1269" s="1" cm="1">
        <f t="array" aca="1" ref="Z1269" ca="1">INDEX(IF($C1269=$A$509,$518:$685,IF($C1269=$A$687,$696:$863,$874:$1041)),$D1269+$E1269,7*Z$1045+$D1269)</f>
        <v>0.9980476590604026</v>
      </c>
      <c r="AA1269" s="1" cm="1">
        <f t="array" aca="1" ref="AA1269" ca="1">INDEX(IF($C1269=$A$509,$518:$685,IF($C1269=$A$687,$696:$863,$874:$1041)),$D1269+$E1269,7*AA$1045+$D1269)</f>
        <v>0.99807579539574576</v>
      </c>
      <c r="AB1269" s="1" cm="1">
        <f t="array" aca="1" ref="AB1269" ca="1">INDEX(IF($C1269=$A$509,$518:$685,IF($C1269=$A$687,$696:$863,$874:$1041)),$D1269+$E1269,7*AB$1045+$D1269)</f>
        <v>0.99809920381528305</v>
      </c>
      <c r="AC1269" s="1" cm="1">
        <f t="array" aca="1" ref="AC1269" ca="1">INDEX(IF($C1269=$A$509,$518:$685,IF($C1269=$A$687,$696:$863,$874:$1041)),$D1269+$E1269,7*AC$1045+$D1269)</f>
        <v>0.99811937242030579</v>
      </c>
      <c r="AD1269" s="1" cm="1">
        <f t="array" aca="1" ref="AD1269" ca="1">INDEX(IF($C1269=$A$509,$518:$685,IF($C1269=$A$687,$696:$863,$874:$1041)),$D1269+$E1269,7*AD$1045+$D1269)</f>
        <v>0.99813731903094383</v>
      </c>
      <c r="AE1269" s="1" cm="1">
        <f t="array" aca="1" ref="AE1269" ca="1">INDEX(IF($C1269=$A$509,$518:$685,IF($C1269=$A$687,$696:$863,$874:$1041)),$D1269+$E1269,7*AE$1045+$D1269)</f>
        <v>0.99815374010043878</v>
      </c>
      <c r="AF1269" s="1" cm="1">
        <f t="array" aca="1" ref="AF1269" ca="1">INDEX(IF($C1269=$A$509,$518:$685,IF($C1269=$A$687,$696:$863,$874:$1041)),$D1269+$E1269,7*AF$1045+$D1269)</f>
        <v>0.99816911211867476</v>
      </c>
      <c r="AG1269" s="1" cm="1">
        <f t="array" aca="1" ref="AG1269" ca="1">INDEX(IF($C1269=$A$509,$518:$685,IF($C1269=$A$687,$696:$863,$874:$1041)),$D1269+$E1269,7*AG$1045+$D1269)</f>
        <v>0.99818376088820771</v>
      </c>
      <c r="AH1269" s="1" cm="1">
        <f t="array" aca="1" ref="AH1269" ca="1">INDEX(IF($C1269=$A$509,$518:$685,IF($C1269=$A$687,$696:$863,$874:$1041)),$D1269+$E1269,7*AH$1045+$D1269)</f>
        <v>0.99819790894823723</v>
      </c>
      <c r="AI1269" s="1" cm="1">
        <f t="array" aca="1" ref="AI1269" ca="1">INDEX(IF($C1269=$A$509,$518:$685,IF($C1269=$A$687,$696:$863,$874:$1041)),$D1269+$E1269,7*AI$1045+$D1269)</f>
        <v>0.99821170807755322</v>
      </c>
      <c r="AJ1269" s="1" cm="1">
        <f t="array" aca="1" ref="AJ1269" ca="1">INDEX(IF($C1269=$A$509,$518:$685,IF($C1269=$A$687,$696:$863,$874:$1041)),$D1269+$E1269,7*AJ$1045+$D1269)</f>
        <v>0.99822526158368496</v>
      </c>
      <c r="AK1269" s="1" cm="1">
        <f t="array" aca="1" ref="AK1269" ca="1">INDEX(IF($C1269=$A$509,$518:$685,IF($C1269=$A$687,$696:$863,$874:$1041)),$D1269+$E1269,7*AK$1045+$D1269)</f>
        <v>0.99823863959001702</v>
      </c>
      <c r="AL1269" s="1" cm="1">
        <f t="array" aca="1" ref="AL1269" ca="1">INDEX(IF($C1269=$A$509,$518:$685,IF($C1269=$A$687,$696:$863,$874:$1041)),$D1269+$E1269,7*AL$1045+$D1269)</f>
        <v>0.99825188951888999</v>
      </c>
      <c r="AM1269" s="1" cm="1">
        <f t="array" aca="1" ref="AM1269" ca="1">INDEX(IF($C1269=$A$509,$518:$685,IF($C1269=$A$687,$696:$863,$874:$1041)),$D1269+$E1269,7*AM$1045+$D1269)</f>
        <v>0.9982650432777308</v>
      </c>
      <c r="AN1269" s="1" cm="1">
        <f t="array" aca="1" ref="AN1269" ca="1">INDEX(IF($C1269=$A$509,$518:$685,IF($C1269=$A$687,$696:$863,$874:$1041)),$D1269+$E1269,7*AN$1045+$D1269)</f>
        <v>0.99827812218257483</v>
      </c>
      <c r="AO1269" s="1" cm="1">
        <f t="array" aca="1" ref="AO1269" ca="1">INDEX(IF($C1269=$A$509,$518:$685,IF($C1269=$A$687,$696:$863,$874:$1041)),$D1269+$E1269,7*AO$1045+$D1269)</f>
        <v>0.99829114032925292</v>
      </c>
    </row>
    <row r="1270" spans="1:41">
      <c r="A1270" s="9">
        <f t="shared" si="386"/>
        <v>202109</v>
      </c>
      <c r="B1270" t="str">
        <f t="shared" si="390"/>
        <v>DPD 0</v>
      </c>
      <c r="C1270" t="str">
        <f t="shared" si="388"/>
        <v>Worst</v>
      </c>
      <c r="D1270" s="9">
        <f t="shared" si="387"/>
        <v>57</v>
      </c>
      <c r="E1270" s="9">
        <f t="shared" si="389"/>
        <v>2</v>
      </c>
      <c r="F1270" s="1" cm="1">
        <f t="array" ref="F1270">INDEX(IF($C1270=$A$509,$518:$685,IF($C1270=$A$687,$696:$863,$874:$1041)),$D1270+$E1270,7*F$1045+$D1270)</f>
        <v>0</v>
      </c>
      <c r="G1270" s="1" cm="1">
        <f t="array" aca="1" ref="G1270" ca="1">INDEX(IF($C1270=$A$509,$518:$685,IF($C1270=$A$687,$696:$863,$874:$1041)),$D1270+$E1270,7*G$1045+$D1270)</f>
        <v>0</v>
      </c>
      <c r="H1270" s="1" cm="1">
        <f t="array" aca="1" ref="H1270" ca="1">INDEX(IF($C1270=$A$509,$518:$685,IF($C1270=$A$687,$696:$863,$874:$1041)),$D1270+$E1270,7*H$1045+$D1270)</f>
        <v>0</v>
      </c>
      <c r="I1270" s="1" cm="1">
        <f t="array" aca="1" ref="I1270" ca="1">INDEX(IF($C1270=$A$509,$518:$685,IF($C1270=$A$687,$696:$863,$874:$1041)),$D1270+$E1270,7*I$1045+$D1270)</f>
        <v>6.6072339629972502E-4</v>
      </c>
      <c r="J1270" s="1" cm="1">
        <f t="array" aca="1" ref="J1270" ca="1">INDEX(IF($C1270=$A$509,$518:$685,IF($C1270=$A$687,$696:$863,$874:$1041)),$D1270+$E1270,7*J$1045+$D1270)</f>
        <v>2.2955126180603008E-3</v>
      </c>
      <c r="K1270" s="1" cm="1">
        <f t="array" aca="1" ref="K1270" ca="1">INDEX(IF($C1270=$A$509,$518:$685,IF($C1270=$A$687,$696:$863,$874:$1041)),$D1270+$E1270,7*K$1045+$D1270)</f>
        <v>4.9323109221576875E-3</v>
      </c>
      <c r="L1270" s="1" cm="1">
        <f t="array" aca="1" ref="L1270" ca="1">INDEX(IF($C1270=$A$509,$518:$685,IF($C1270=$A$687,$696:$863,$874:$1041)),$D1270+$E1270,7*L$1045+$D1270)</f>
        <v>8.4509033352837201E-3</v>
      </c>
      <c r="M1270" s="1" cm="1">
        <f t="array" aca="1" ref="M1270" ca="1">INDEX(IF($C1270=$A$509,$518:$685,IF($C1270=$A$687,$696:$863,$874:$1041)),$D1270+$E1270,7*M$1045+$D1270)</f>
        <v>1.2684718718487512E-2</v>
      </c>
      <c r="N1270" s="1" cm="1">
        <f t="array" aca="1" ref="N1270" ca="1">INDEX(IF($C1270=$A$509,$518:$685,IF($C1270=$A$687,$696:$863,$874:$1041)),$D1270+$E1270,7*N$1045+$D1270)</f>
        <v>1.7472277293803837E-2</v>
      </c>
      <c r="O1270" s="1" cm="1">
        <f t="array" aca="1" ref="O1270" ca="1">INDEX(IF($C1270=$A$509,$518:$685,IF($C1270=$A$687,$696:$863,$874:$1041)),$D1270+$E1270,7*O$1045+$D1270)</f>
        <v>2.2676864965210528E-2</v>
      </c>
      <c r="P1270" s="1" cm="1">
        <f t="array" aca="1" ref="P1270" ca="1">INDEX(IF($C1270=$A$509,$518:$685,IF($C1270=$A$687,$696:$863,$874:$1041)),$D1270+$E1270,7*P$1045+$D1270)</f>
        <v>2.819036355915416E-2</v>
      </c>
      <c r="Q1270" s="1" cm="1">
        <f t="array" aca="1" ref="Q1270" ca="1">INDEX(IF($C1270=$A$509,$518:$685,IF($C1270=$A$687,$696:$863,$874:$1041)),$D1270+$E1270,7*Q$1045+$D1270)</f>
        <v>3.3930485424535944E-2</v>
      </c>
      <c r="R1270" s="1" cm="1">
        <f t="array" aca="1" ref="R1270" ca="1">INDEX(IF($C1270=$A$509,$518:$685,IF($C1270=$A$687,$696:$863,$874:$1041)),$D1270+$E1270,7*R$1045+$D1270)</f>
        <v>3.983599050131896E-2</v>
      </c>
      <c r="S1270" s="1" cm="1">
        <f t="array" aca="1" ref="S1270" ca="1">INDEX(IF($C1270=$A$509,$518:$685,IF($C1270=$A$687,$696:$863,$874:$1041)),$D1270+$E1270,7*S$1045+$D1270)</f>
        <v>4.5861883333908719E-2</v>
      </c>
      <c r="T1270" s="1" cm="1">
        <f t="array" aca="1" ref="T1270" ca="1">INDEX(IF($C1270=$A$509,$518:$685,IF($C1270=$A$687,$696:$863,$874:$1041)),$D1270+$E1270,7*T$1045+$D1270)</f>
        <v>5.1975315436497353E-2</v>
      </c>
      <c r="U1270" s="1" cm="1">
        <f t="array" aca="1" ref="U1270" ca="1">INDEX(IF($C1270=$A$509,$518:$685,IF($C1270=$A$687,$696:$863,$874:$1041)),$D1270+$E1270,7*U$1045+$D1270)</f>
        <v>5.8152346614642338E-2</v>
      </c>
      <c r="V1270" s="1" cm="1">
        <f t="array" aca="1" ref="V1270" ca="1">INDEX(IF($C1270=$A$509,$518:$685,IF($C1270=$A$687,$696:$863,$874:$1041)),$D1270+$E1270,7*V$1045+$D1270)</f>
        <v>6.4375491379451422E-2</v>
      </c>
      <c r="W1270" s="1" cm="1">
        <f t="array" aca="1" ref="W1270" ca="1">INDEX(IF($C1270=$A$509,$518:$685,IF($C1270=$A$687,$696:$863,$874:$1041)),$D1270+$E1270,7*W$1045+$D1270)</f>
        <v>7.0631907107854192E-2</v>
      </c>
      <c r="X1270" s="1" cm="1">
        <f t="array" aca="1" ref="X1270" ca="1">INDEX(IF($C1270=$A$509,$518:$685,IF($C1270=$A$687,$696:$863,$874:$1041)),$D1270+$E1270,7*X$1045+$D1270)</f>
        <v>7.6912077601220125E-2</v>
      </c>
      <c r="Y1270" s="1" cm="1">
        <f t="array" aca="1" ref="Y1270" ca="1">INDEX(IF($C1270=$A$509,$518:$685,IF($C1270=$A$687,$696:$863,$874:$1041)),$D1270+$E1270,7*Y$1045+$D1270)</f>
        <v>8.3208866564089184E-2</v>
      </c>
      <c r="Z1270" s="1" cm="1">
        <f t="array" aca="1" ref="Z1270" ca="1">INDEX(IF($C1270=$A$509,$518:$685,IF($C1270=$A$687,$696:$863,$874:$1041)),$D1270+$E1270,7*Z$1045+$D1270)</f>
        <v>8.9516841643216744E-2</v>
      </c>
      <c r="AA1270" s="1" cm="1">
        <f t="array" aca="1" ref="AA1270" ca="1">INDEX(IF($C1270=$A$509,$518:$685,IF($C1270=$A$687,$696:$863,$874:$1041)),$D1270+$E1270,7*AA$1045+$D1270)</f>
        <v>9.5831793709143159E-2</v>
      </c>
      <c r="AB1270" s="1" cm="1">
        <f t="array" aca="1" ref="AB1270" ca="1">INDEX(IF($C1270=$A$509,$518:$685,IF($C1270=$A$687,$696:$863,$874:$1041)),$D1270+$E1270,7*AB$1045+$D1270)</f>
        <v>0.10215039577385414</v>
      </c>
      <c r="AC1270" s="1" cm="1">
        <f t="array" aca="1" ref="AC1270" ca="1">INDEX(IF($C1270=$A$509,$518:$685,IF($C1270=$A$687,$696:$863,$874:$1041)),$D1270+$E1270,7*AC$1045+$D1270)</f>
        <v>0.10846996117896027</v>
      </c>
      <c r="AD1270" s="1" cm="1">
        <f t="array" aca="1" ref="AD1270" ca="1">INDEX(IF($C1270=$A$509,$518:$685,IF($C1270=$A$687,$696:$863,$874:$1041)),$D1270+$E1270,7*AD$1045+$D1270)</f>
        <v>0.11478827207986532</v>
      </c>
      <c r="AE1270" s="1" cm="1">
        <f t="array" aca="1" ref="AE1270" ca="1">INDEX(IF($C1270=$A$509,$518:$685,IF($C1270=$A$687,$696:$863,$874:$1041)),$D1270+$E1270,7*AE$1045+$D1270)</f>
        <v>0.12110345758633123</v>
      </c>
      <c r="AF1270" s="1" cm="1">
        <f t="array" aca="1" ref="AF1270" ca="1">INDEX(IF($C1270=$A$509,$518:$685,IF($C1270=$A$687,$696:$863,$874:$1041)),$D1270+$E1270,7*AF$1045+$D1270)</f>
        <v>0.12741390693423083</v>
      </c>
      <c r="AG1270" s="1" cm="1">
        <f t="array" aca="1" ref="AG1270" ca="1">INDEX(IF($C1270=$A$509,$518:$685,IF($C1270=$A$687,$696:$863,$874:$1041)),$D1270+$E1270,7*AG$1045+$D1270)</f>
        <v>0.13371820736232709</v>
      </c>
      <c r="AH1270" s="1" cm="1">
        <f t="array" aca="1" ref="AH1270" ca="1">INDEX(IF($C1270=$A$509,$518:$685,IF($C1270=$A$687,$696:$863,$874:$1041)),$D1270+$E1270,7*AH$1045+$D1270)</f>
        <v>0.14001509942073337</v>
      </c>
      <c r="AI1270" s="1" cm="1">
        <f t="array" aca="1" ref="AI1270" ca="1">INDEX(IF($C1270=$A$509,$518:$685,IF($C1270=$A$687,$696:$863,$874:$1041)),$D1270+$E1270,7*AI$1045+$D1270)</f>
        <v>0.14630344459555211</v>
      </c>
      <c r="AJ1270" s="1" cm="1">
        <f t="array" aca="1" ref="AJ1270" ca="1">INDEX(IF($C1270=$A$509,$518:$685,IF($C1270=$A$687,$696:$863,$874:$1041)),$D1270+$E1270,7*AJ$1045+$D1270)</f>
        <v>0.15258220165445679</v>
      </c>
      <c r="AK1270" s="1" cm="1">
        <f t="array" aca="1" ref="AK1270" ca="1">INDEX(IF($C1270=$A$509,$518:$685,IF($C1270=$A$687,$696:$863,$874:$1041)),$D1270+$E1270,7*AK$1045+$D1270)</f>
        <v>0.15885040918661714</v>
      </c>
      <c r="AL1270" s="1" cm="1">
        <f t="array" aca="1" ref="AL1270" ca="1">INDEX(IF($C1270=$A$509,$518:$685,IF($C1270=$A$687,$696:$863,$874:$1041)),$D1270+$E1270,7*AL$1045+$D1270)</f>
        <v>0.16510717256039523</v>
      </c>
      <c r="AM1270" s="1" cm="1">
        <f t="array" aca="1" ref="AM1270" ca="1">INDEX(IF($C1270=$A$509,$518:$685,IF($C1270=$A$687,$696:$863,$874:$1041)),$D1270+$E1270,7*AM$1045+$D1270)</f>
        <v>0.17135165404816677</v>
      </c>
      <c r="AN1270" s="1" cm="1">
        <f t="array" aca="1" ref="AN1270" ca="1">INDEX(IF($C1270=$A$509,$518:$685,IF($C1270=$A$687,$696:$863,$874:$1041)),$D1270+$E1270,7*AN$1045+$D1270)</f>
        <v>0.17758306523626113</v>
      </c>
      <c r="AO1270" s="1" cm="1">
        <f t="array" aca="1" ref="AO1270" ca="1">INDEX(IF($C1270=$A$509,$518:$685,IF($C1270=$A$687,$696:$863,$874:$1041)),$D1270+$E1270,7*AO$1045+$D1270)</f>
        <v>0.1838006610964277</v>
      </c>
    </row>
    <row r="1271" spans="1:41">
      <c r="A1271" s="9">
        <f t="shared" si="386"/>
        <v>202109</v>
      </c>
      <c r="B1271" t="str">
        <f t="shared" si="390"/>
        <v>DPD 1-30</v>
      </c>
      <c r="C1271" t="str">
        <f t="shared" si="388"/>
        <v>Worst</v>
      </c>
      <c r="D1271" s="9">
        <f t="shared" si="387"/>
        <v>57</v>
      </c>
      <c r="E1271" s="9">
        <f t="shared" si="389"/>
        <v>3</v>
      </c>
      <c r="F1271" s="1" cm="1">
        <f t="array" ref="F1271">INDEX(IF($C1271=$A$509,$518:$685,IF($C1271=$A$687,$696:$863,$874:$1041)),$D1271+$E1271,7*F$1045+$D1271)</f>
        <v>0</v>
      </c>
      <c r="G1271" s="1" cm="1">
        <f t="array" aca="1" ref="G1271" ca="1">INDEX(IF($C1271=$A$509,$518:$685,IF($C1271=$A$687,$696:$863,$874:$1041)),$D1271+$E1271,7*G$1045+$D1271)</f>
        <v>0</v>
      </c>
      <c r="H1271" s="1" cm="1">
        <f t="array" aca="1" ref="H1271" ca="1">INDEX(IF($C1271=$A$509,$518:$685,IF($C1271=$A$687,$696:$863,$874:$1041)),$D1271+$E1271,7*H$1045+$D1271)</f>
        <v>6.4381841157311909E-2</v>
      </c>
      <c r="I1271" s="1" cm="1">
        <f t="array" aca="1" ref="I1271" ca="1">INDEX(IF($C1271=$A$509,$518:$685,IF($C1271=$A$687,$696:$863,$874:$1041)),$D1271+$E1271,7*I$1045+$D1271)</f>
        <v>0.1590522223699912</v>
      </c>
      <c r="J1271" s="1" cm="1">
        <f t="array" aca="1" ref="J1271" ca="1">INDEX(IF($C1271=$A$509,$518:$685,IF($C1271=$A$687,$696:$863,$874:$1041)),$D1271+$E1271,7*J$1045+$D1271)</f>
        <v>0.25450155619288256</v>
      </c>
      <c r="K1271" s="1" cm="1">
        <f t="array" aca="1" ref="K1271" ca="1">INDEX(IF($C1271=$A$509,$518:$685,IF($C1271=$A$687,$696:$863,$874:$1041)),$D1271+$E1271,7*K$1045+$D1271)</f>
        <v>0.3369749338140523</v>
      </c>
      <c r="L1271" s="1" cm="1">
        <f t="array" aca="1" ref="L1271" ca="1">INDEX(IF($C1271=$A$509,$518:$685,IF($C1271=$A$687,$696:$863,$874:$1041)),$D1271+$E1271,7*L$1045+$D1271)</f>
        <v>0.40285833327008014</v>
      </c>
      <c r="M1271" s="1" cm="1">
        <f t="array" aca="1" ref="M1271" ca="1">INDEX(IF($C1271=$A$509,$518:$685,IF($C1271=$A$687,$696:$863,$874:$1041)),$D1271+$E1271,7*M$1045+$D1271)</f>
        <v>0.45326634132495913</v>
      </c>
      <c r="N1271" s="1" cm="1">
        <f t="array" aca="1" ref="N1271" ca="1">INDEX(IF($C1271=$A$509,$518:$685,IF($C1271=$A$687,$696:$863,$874:$1041)),$D1271+$E1271,7*N$1045+$D1271)</f>
        <v>0.49093820285318607</v>
      </c>
      <c r="O1271" s="1" cm="1">
        <f t="array" aca="1" ref="O1271" ca="1">INDEX(IF($C1271=$A$509,$518:$685,IF($C1271=$A$687,$696:$863,$874:$1041)),$D1271+$E1271,7*O$1045+$D1271)</f>
        <v>0.51878698036430038</v>
      </c>
      <c r="P1271" s="1" cm="1">
        <f t="array" aca="1" ref="P1271" ca="1">INDEX(IF($C1271=$A$509,$518:$685,IF($C1271=$A$687,$696:$863,$874:$1041)),$D1271+$E1271,7*P$1045+$D1271)</f>
        <v>0.53934150375594436</v>
      </c>
      <c r="Q1271" s="1" cm="1">
        <f t="array" aca="1" ref="Q1271" ca="1">INDEX(IF($C1271=$A$509,$518:$685,IF($C1271=$A$687,$696:$863,$874:$1041)),$D1271+$E1271,7*Q$1045+$D1271)</f>
        <v>0.55460691909023496</v>
      </c>
      <c r="R1271" s="1" cm="1">
        <f t="array" aca="1" ref="R1271" ca="1">INDEX(IF($C1271=$A$509,$518:$685,IF($C1271=$A$687,$696:$863,$874:$1041)),$D1271+$E1271,7*R$1045+$D1271)</f>
        <v>0.56609668903604426</v>
      </c>
      <c r="S1271" s="1" cm="1">
        <f t="array" aca="1" ref="S1271" ca="1">INDEX(IF($C1271=$A$509,$518:$685,IF($C1271=$A$687,$696:$863,$874:$1041)),$D1271+$E1271,7*S$1045+$D1271)</f>
        <v>0.57491978640861685</v>
      </c>
      <c r="T1271" s="1" cm="1">
        <f t="array" aca="1" ref="T1271" ca="1">INDEX(IF($C1271=$A$509,$518:$685,IF($C1271=$A$687,$696:$863,$874:$1041)),$D1271+$E1271,7*T$1045+$D1271)</f>
        <v>0.58187351211358285</v>
      </c>
      <c r="U1271" s="1" cm="1">
        <f t="array" aca="1" ref="U1271" ca="1">INDEX(IF($C1271=$A$509,$518:$685,IF($C1271=$A$687,$696:$863,$874:$1041)),$D1271+$E1271,7*U$1045+$D1271)</f>
        <v>0.58752384091882059</v>
      </c>
      <c r="V1271" s="1" cm="1">
        <f t="array" aca="1" ref="V1271" ca="1">INDEX(IF($C1271=$A$509,$518:$685,IF($C1271=$A$687,$696:$863,$874:$1041)),$D1271+$E1271,7*V$1045+$D1271)</f>
        <v>0.59226899612537554</v>
      </c>
      <c r="W1271" s="1" cm="1">
        <f t="array" aca="1" ref="W1271" ca="1">INDEX(IF($C1271=$A$509,$518:$685,IF($C1271=$A$687,$696:$863,$874:$1041)),$D1271+$E1271,7*W$1045+$D1271)</f>
        <v>0.59638738548179471</v>
      </c>
      <c r="X1271" s="1" cm="1">
        <f t="array" aca="1" ref="X1271" ca="1">INDEX(IF($C1271=$A$509,$518:$685,IF($C1271=$A$687,$696:$863,$874:$1041)),$D1271+$E1271,7*X$1045+$D1271)</f>
        <v>0.60007271855251221</v>
      </c>
      <c r="Y1271" s="1" cm="1">
        <f t="array" aca="1" ref="Y1271" ca="1">INDEX(IF($C1271=$A$509,$518:$685,IF($C1271=$A$687,$696:$863,$874:$1041)),$D1271+$E1271,7*Y$1045+$D1271)</f>
        <v>0.6034592647338628</v>
      </c>
      <c r="Z1271" s="1" cm="1">
        <f t="array" aca="1" ref="Z1271" ca="1">INDEX(IF($C1271=$A$509,$518:$685,IF($C1271=$A$687,$696:$863,$874:$1041)),$D1271+$E1271,7*Z$1045+$D1271)</f>
        <v>0.6066397984204468</v>
      </c>
      <c r="AA1271" s="1" cm="1">
        <f t="array" aca="1" ref="AA1271" ca="1">INDEX(IF($C1271=$A$509,$518:$685,IF($C1271=$A$687,$696:$863,$874:$1041)),$D1271+$E1271,7*AA$1045+$D1271)</f>
        <v>0.60967824083527655</v>
      </c>
      <c r="AB1271" s="1" cm="1">
        <f t="array" aca="1" ref="AB1271" ca="1">INDEX(IF($C1271=$A$509,$518:$685,IF($C1271=$A$687,$696:$863,$874:$1041)),$D1271+$E1271,7*AB$1045+$D1271)</f>
        <v>0.61261851205048556</v>
      </c>
      <c r="AC1271" s="1" cm="1">
        <f t="array" aca="1" ref="AC1271" ca="1">INDEX(IF($C1271=$A$509,$518:$685,IF($C1271=$A$687,$696:$863,$874:$1041)),$D1271+$E1271,7*AC$1045+$D1271)</f>
        <v>0.61549070178059151</v>
      </c>
      <c r="AD1271" s="1" cm="1">
        <f t="array" aca="1" ref="AD1271" ca="1">INDEX(IF($C1271=$A$509,$518:$685,IF($C1271=$A$687,$696:$863,$874:$1041)),$D1271+$E1271,7*AD$1045+$D1271)</f>
        <v>0.61831535657367254</v>
      </c>
      <c r="AE1271" s="1" cm="1">
        <f t="array" aca="1" ref="AE1271" ca="1">INDEX(IF($C1271=$A$509,$518:$685,IF($C1271=$A$687,$696:$863,$874:$1041)),$D1271+$E1271,7*AE$1045+$D1271)</f>
        <v>0.62110645048600344</v>
      </c>
      <c r="AF1271" s="1" cm="1">
        <f t="array" aca="1" ref="AF1271" ca="1">INDEX(IF($C1271=$A$509,$518:$685,IF($C1271=$A$687,$696:$863,$874:$1041)),$D1271+$E1271,7*AF$1045+$D1271)</f>
        <v>0.62387343909873683</v>
      </c>
      <c r="AG1271" s="1" cm="1">
        <f t="array" aca="1" ref="AG1271" ca="1">INDEX(IF($C1271=$A$509,$518:$685,IF($C1271=$A$687,$696:$863,$874:$1041)),$D1271+$E1271,7*AG$1045+$D1271)</f>
        <v>0.62662267715899422</v>
      </c>
      <c r="AH1271" s="1" cm="1">
        <f t="array" aca="1" ref="AH1271" ca="1">INDEX(IF($C1271=$A$509,$518:$685,IF($C1271=$A$687,$696:$863,$874:$1041)),$D1271+$E1271,7*AH$1045+$D1271)</f>
        <v>0.62935839545636429</v>
      </c>
      <c r="AI1271" s="1" cm="1">
        <f t="array" aca="1" ref="AI1271" ca="1">INDEX(IF($C1271=$A$509,$518:$685,IF($C1271=$A$687,$696:$863,$874:$1041)),$D1271+$E1271,7*AI$1045+$D1271)</f>
        <v>0.63208337300258011</v>
      </c>
      <c r="AJ1271" s="1" cm="1">
        <f t="array" aca="1" ref="AJ1271" ca="1">INDEX(IF($C1271=$A$509,$518:$685,IF($C1271=$A$687,$696:$863,$874:$1041)),$D1271+$E1271,7*AJ$1045+$D1271)</f>
        <v>0.6347993989192301</v>
      </c>
      <c r="AK1271" s="1" cm="1">
        <f t="array" aca="1" ref="AK1271" ca="1">INDEX(IF($C1271=$A$509,$518:$685,IF($C1271=$A$687,$696:$863,$874:$1041)),$D1271+$E1271,7*AK$1045+$D1271)</f>
        <v>0.63750758939574503</v>
      </c>
      <c r="AL1271" s="1" cm="1">
        <f t="array" aca="1" ref="AL1271" ca="1">INDEX(IF($C1271=$A$509,$518:$685,IF($C1271=$A$687,$696:$863,$874:$1041)),$D1271+$E1271,7*AL$1045+$D1271)</f>
        <v>0.64020860489332487</v>
      </c>
      <c r="AM1271" s="1" cm="1">
        <f t="array" aca="1" ref="AM1271" ca="1">INDEX(IF($C1271=$A$509,$518:$685,IF($C1271=$A$687,$696:$863,$874:$1041)),$D1271+$E1271,7*AM$1045+$D1271)</f>
        <v>0.64290279877174838</v>
      </c>
      <c r="AN1271" s="1" cm="1">
        <f t="array" aca="1" ref="AN1271" ca="1">INDEX(IF($C1271=$A$509,$518:$685,IF($C1271=$A$687,$696:$863,$874:$1041)),$D1271+$E1271,7*AN$1045+$D1271)</f>
        <v>0.64559031882671114</v>
      </c>
      <c r="AO1271" s="1" cm="1">
        <f t="array" aca="1" ref="AO1271" ca="1">INDEX(IF($C1271=$A$509,$518:$685,IF($C1271=$A$687,$696:$863,$874:$1041)),$D1271+$E1271,7*AO$1045+$D1271)</f>
        <v>0.64827117652955391</v>
      </c>
    </row>
    <row r="1272" spans="1:41">
      <c r="A1272" s="9">
        <f t="shared" si="386"/>
        <v>202109</v>
      </c>
      <c r="B1272" t="str">
        <f t="shared" si="390"/>
        <v>DPD 31-60</v>
      </c>
      <c r="C1272" t="str">
        <f t="shared" si="388"/>
        <v>Worst</v>
      </c>
      <c r="D1272" s="9">
        <f t="shared" si="387"/>
        <v>57</v>
      </c>
      <c r="E1272" s="9">
        <f t="shared" si="389"/>
        <v>4</v>
      </c>
      <c r="F1272" s="1" cm="1">
        <f t="array" ref="F1272">INDEX(IF($C1272=$A$509,$518:$685,IF($C1272=$A$687,$696:$863,$874:$1041)),$D1272+$E1272,7*F$1045+$D1272)</f>
        <v>0</v>
      </c>
      <c r="G1272" s="1" cm="1">
        <f t="array" aca="1" ref="G1272" ca="1">INDEX(IF($C1272=$A$509,$518:$685,IF($C1272=$A$687,$696:$863,$874:$1041)),$D1272+$E1272,7*G$1045+$D1272)</f>
        <v>0.16961903950650845</v>
      </c>
      <c r="H1272" s="1" cm="1">
        <f t="array" aca="1" ref="H1272" ca="1">INDEX(IF($C1272=$A$509,$518:$685,IF($C1272=$A$687,$696:$863,$874:$1041)),$D1272+$E1272,7*H$1045+$D1272)</f>
        <v>0.35115872255356573</v>
      </c>
      <c r="I1272" s="1" cm="1">
        <f t="array" aca="1" ref="I1272" ca="1">INDEX(IF($C1272=$A$509,$518:$685,IF($C1272=$A$687,$696:$863,$874:$1041)),$D1272+$E1272,7*I$1045+$D1272)</f>
        <v>0.50260614233266299</v>
      </c>
      <c r="J1272" s="1" cm="1">
        <f t="array" aca="1" ref="J1272" ca="1">INDEX(IF($C1272=$A$509,$518:$685,IF($C1272=$A$687,$696:$863,$874:$1041)),$D1272+$E1272,7*J$1045+$D1272)</f>
        <v>0.61878747414058444</v>
      </c>
      <c r="K1272" s="1" cm="1">
        <f t="array" aca="1" ref="K1272" ca="1">INDEX(IF($C1272=$A$509,$518:$685,IF($C1272=$A$687,$696:$863,$874:$1041)),$D1272+$E1272,7*K$1045+$D1272)</f>
        <v>0.70452322371611686</v>
      </c>
      <c r="L1272" s="1" cm="1">
        <f t="array" aca="1" ref="L1272" ca="1">INDEX(IF($C1272=$A$509,$518:$685,IF($C1272=$A$687,$696:$863,$874:$1041)),$D1272+$E1272,7*L$1045+$D1272)</f>
        <v>0.76648668641281559</v>
      </c>
      <c r="M1272" s="1" cm="1">
        <f t="array" aca="1" ref="M1272" ca="1">INDEX(IF($C1272=$A$509,$518:$685,IF($C1272=$A$687,$696:$863,$874:$1041)),$D1272+$E1272,7*M$1045+$D1272)</f>
        <v>0.81072964655523561</v>
      </c>
      <c r="N1272" s="1" cm="1">
        <f t="array" aca="1" ref="N1272" ca="1">INDEX(IF($C1272=$A$509,$518:$685,IF($C1272=$A$687,$696:$863,$874:$1041)),$D1272+$E1272,7*N$1045+$D1272)</f>
        <v>0.84209510930746823</v>
      </c>
      <c r="O1272" s="1" cm="1">
        <f t="array" aca="1" ref="O1272" ca="1">INDEX(IF($C1272=$A$509,$518:$685,IF($C1272=$A$687,$696:$863,$874:$1041)),$D1272+$E1272,7*O$1045+$D1272)</f>
        <v>0.86424691889253169</v>
      </c>
      <c r="P1272" s="1" cm="1">
        <f t="array" aca="1" ref="P1272" ca="1">INDEX(IF($C1272=$A$509,$518:$685,IF($C1272=$A$687,$696:$863,$874:$1041)),$D1272+$E1272,7*P$1045+$D1272)</f>
        <v>0.87987361100333616</v>
      </c>
      <c r="Q1272" s="1" cm="1">
        <f t="array" aca="1" ref="Q1272" ca="1">INDEX(IF($C1272=$A$509,$518:$685,IF($C1272=$A$687,$696:$863,$874:$1041)),$D1272+$E1272,7*Q$1045+$D1272)</f>
        <v>0.89091188585967729</v>
      </c>
      <c r="R1272" s="1" cm="1">
        <f t="array" aca="1" ref="R1272" ca="1">INDEX(IF($C1272=$A$509,$518:$685,IF($C1272=$A$687,$696:$863,$874:$1041)),$D1272+$E1272,7*R$1045+$D1272)</f>
        <v>0.89874011945305476</v>
      </c>
      <c r="S1272" s="1" cm="1">
        <f t="array" aca="1" ref="S1272" ca="1">INDEX(IF($C1272=$A$509,$518:$685,IF($C1272=$A$687,$696:$863,$874:$1041)),$D1272+$E1272,7*S$1045+$D1272)</f>
        <v>0.90433121697680774</v>
      </c>
      <c r="T1272" s="1" cm="1">
        <f t="array" aca="1" ref="T1272" ca="1">INDEX(IF($C1272=$A$509,$518:$685,IF($C1272=$A$687,$696:$863,$874:$1041)),$D1272+$E1272,7*T$1045+$D1272)</f>
        <v>0.90836782357850709</v>
      </c>
      <c r="U1272" s="1" cm="1">
        <f t="array" aca="1" ref="U1272" ca="1">INDEX(IF($C1272=$A$509,$518:$685,IF($C1272=$A$687,$696:$863,$874:$1041)),$D1272+$E1272,7*U$1045+$D1272)</f>
        <v>0.911326818679289</v>
      </c>
      <c r="V1272" s="1" cm="1">
        <f t="array" aca="1" ref="V1272" ca="1">INDEX(IF($C1272=$A$509,$518:$685,IF($C1272=$A$687,$696:$863,$874:$1041)),$D1272+$E1272,7*V$1045+$D1272)</f>
        <v>0.91354021787145945</v>
      </c>
      <c r="W1272" s="1" cm="1">
        <f t="array" aca="1" ref="W1272" ca="1">INDEX(IF($C1272=$A$509,$518:$685,IF($C1272=$A$687,$696:$863,$874:$1041)),$D1272+$E1272,7*W$1045+$D1272)</f>
        <v>0.91523856293627293</v>
      </c>
      <c r="X1272" s="1" cm="1">
        <f t="array" aca="1" ref="X1272" ca="1">INDEX(IF($C1272=$A$509,$518:$685,IF($C1272=$A$687,$696:$863,$874:$1041)),$D1272+$E1272,7*X$1045+$D1272)</f>
        <v>0.91658158576782034</v>
      </c>
      <c r="Y1272" s="1" cm="1">
        <f t="array" aca="1" ref="Y1272" ca="1">INDEX(IF($C1272=$A$509,$518:$685,IF($C1272=$A$687,$696:$863,$874:$1041)),$D1272+$E1272,7*Y$1045+$D1272)</f>
        <v>0.91767975217922992</v>
      </c>
      <c r="Z1272" s="1" cm="1">
        <f t="array" aca="1" ref="Z1272" ca="1">INDEX(IF($C1272=$A$509,$518:$685,IF($C1272=$A$687,$696:$863,$874:$1041)),$D1272+$E1272,7*Z$1045+$D1272)</f>
        <v>0.91860933223424246</v>
      </c>
      <c r="AA1272" s="1" cm="1">
        <f t="array" aca="1" ref="AA1272" ca="1">INDEX(IF($C1272=$A$509,$518:$685,IF($C1272=$A$687,$696:$863,$874:$1041)),$D1272+$E1272,7*AA$1045+$D1272)</f>
        <v>0.91942290703302121</v>
      </c>
      <c r="AB1272" s="1" cm="1">
        <f t="array" aca="1" ref="AB1272" ca="1">INDEX(IF($C1272=$A$509,$518:$685,IF($C1272=$A$687,$696:$863,$874:$1041)),$D1272+$E1272,7*AB$1045+$D1272)</f>
        <v>0.92015667453295702</v>
      </c>
      <c r="AC1272" s="1" cm="1">
        <f t="array" aca="1" ref="AC1272" ca="1">INDEX(IF($C1272=$A$509,$518:$685,IF($C1272=$A$687,$696:$863,$874:$1041)),$D1272+$E1272,7*AC$1045+$D1272)</f>
        <v>0.92083551869539204</v>
      </c>
      <c r="AD1272" s="1" cm="1">
        <f t="array" aca="1" ref="AD1272" ca="1">INDEX(IF($C1272=$A$509,$518:$685,IF($C1272=$A$687,$696:$863,$874:$1041)),$D1272+$E1272,7*AD$1045+$D1272)</f>
        <v>0.92147652039992045</v>
      </c>
      <c r="AE1272" s="1" cm="1">
        <f t="array" aca="1" ref="AE1272" ca="1">INDEX(IF($C1272=$A$509,$518:$685,IF($C1272=$A$687,$696:$863,$874:$1041)),$D1272+$E1272,7*AE$1045+$D1272)</f>
        <v>0.92209138536850799</v>
      </c>
      <c r="AF1272" s="1" cm="1">
        <f t="array" aca="1" ref="AF1272" ca="1">INDEX(IF($C1272=$A$509,$518:$685,IF($C1272=$A$687,$696:$863,$874:$1041)),$D1272+$E1272,7*AF$1045+$D1272)</f>
        <v>0.92268812088102037</v>
      </c>
      <c r="AG1272" s="1" cm="1">
        <f t="array" aca="1" ref="AG1272" ca="1">INDEX(IF($C1272=$A$509,$518:$685,IF($C1272=$A$687,$696:$863,$874:$1041)),$D1272+$E1272,7*AG$1045+$D1272)</f>
        <v>0.92327219229058177</v>
      </c>
      <c r="AH1272" s="1" cm="1">
        <f t="array" aca="1" ref="AH1272" ca="1">INDEX(IF($C1272=$A$509,$518:$685,IF($C1272=$A$687,$696:$863,$874:$1041)),$D1272+$E1272,7*AH$1045+$D1272)</f>
        <v>0.92384731983172452</v>
      </c>
      <c r="AI1272" s="1" cm="1">
        <f t="array" aca="1" ref="AI1272" ca="1">INDEX(IF($C1272=$A$509,$518:$685,IF($C1272=$A$687,$696:$863,$874:$1041)),$D1272+$E1272,7*AI$1045+$D1272)</f>
        <v>0.92441602702010373</v>
      </c>
      <c r="AJ1272" s="1" cm="1">
        <f t="array" aca="1" ref="AJ1272" ca="1">INDEX(IF($C1272=$A$509,$518:$685,IF($C1272=$A$687,$696:$863,$874:$1041)),$D1272+$E1272,7*AJ$1045+$D1272)</f>
        <v>0.92498001770617366</v>
      </c>
      <c r="AK1272" s="1" cm="1">
        <f t="array" aca="1" ref="AK1272" ca="1">INDEX(IF($C1272=$A$509,$518:$685,IF($C1272=$A$687,$696:$863,$874:$1041)),$D1272+$E1272,7*AK$1045+$D1272)</f>
        <v>0.92554043506653805</v>
      </c>
      <c r="AL1272" s="1" cm="1">
        <f t="array" aca="1" ref="AL1272" ca="1">INDEX(IF($C1272=$A$509,$518:$685,IF($C1272=$A$687,$696:$863,$874:$1041)),$D1272+$E1272,7*AL$1045+$D1272)</f>
        <v>0.9260980393295587</v>
      </c>
      <c r="AM1272" s="1" cm="1">
        <f t="array" aca="1" ref="AM1272" ca="1">INDEX(IF($C1272=$A$509,$518:$685,IF($C1272=$A$687,$696:$863,$874:$1041)),$D1272+$E1272,7*AM$1045+$D1272)</f>
        <v>0.92665332961734292</v>
      </c>
      <c r="AN1272" s="1" cm="1">
        <f t="array" aca="1" ref="AN1272" ca="1">INDEX(IF($C1272=$A$509,$518:$685,IF($C1272=$A$687,$696:$863,$874:$1041)),$D1272+$E1272,7*AN$1045+$D1272)</f>
        <v>0.92720662739415882</v>
      </c>
      <c r="AO1272" s="1" cm="1">
        <f t="array" aca="1" ref="AO1272" ca="1">INDEX(IF($C1272=$A$509,$518:$685,IF($C1272=$A$687,$696:$863,$874:$1041)),$D1272+$E1272,7*AO$1045+$D1272)</f>
        <v>0.92775813356121428</v>
      </c>
    </row>
    <row r="1273" spans="1:41">
      <c r="A1273" s="9">
        <f t="shared" si="386"/>
        <v>202109</v>
      </c>
      <c r="B1273" t="str">
        <f t="shared" si="390"/>
        <v>DPD 61-90</v>
      </c>
      <c r="C1273" t="str">
        <f t="shared" si="388"/>
        <v>Worst</v>
      </c>
      <c r="D1273" s="9">
        <f t="shared" si="387"/>
        <v>57</v>
      </c>
      <c r="E1273" s="9">
        <f t="shared" si="389"/>
        <v>5</v>
      </c>
      <c r="F1273" s="1" cm="1">
        <f t="array" aca="1" ref="F1273" ca="1">INDEX(IF($C1273=$A$509,$518:$685,IF($C1273=$A$687,$696:$863,$874:$1041)),$D1273+$E1273,7*F$1045+$D1273)</f>
        <v>0.49576941629425247</v>
      </c>
      <c r="G1273" s="1" cm="1">
        <f t="array" aca="1" ref="G1273" ca="1">INDEX(IF($C1273=$A$509,$518:$685,IF($C1273=$A$687,$696:$863,$874:$1041)),$D1273+$E1273,7*G$1045+$D1273)</f>
        <v>0.73993728474513243</v>
      </c>
      <c r="H1273" s="1" cm="1">
        <f t="array" aca="1" ref="H1273" ca="1">INDEX(IF($C1273=$A$509,$518:$685,IF($C1273=$A$687,$696:$863,$874:$1041)),$D1273+$E1273,7*H$1045+$D1273)</f>
        <v>0.8630996916208995</v>
      </c>
      <c r="I1273" s="1" cm="1">
        <f t="array" aca="1" ref="I1273" ca="1">INDEX(IF($C1273=$A$509,$518:$685,IF($C1273=$A$687,$696:$863,$874:$1041)),$D1273+$E1273,7*I$1045+$D1273)</f>
        <v>0.92546405057432157</v>
      </c>
      <c r="J1273" s="1" cm="1">
        <f t="array" aca="1" ref="J1273" ca="1">INDEX(IF($C1273=$A$509,$518:$685,IF($C1273=$A$687,$696:$863,$874:$1041)),$D1273+$E1273,7*J$1045+$D1273)</f>
        <v>0.95775618970612586</v>
      </c>
      <c r="K1273" s="1" cm="1">
        <f t="array" aca="1" ref="K1273" ca="1">INDEX(IF($C1273=$A$509,$518:$685,IF($C1273=$A$687,$696:$863,$874:$1041)),$D1273+$E1273,7*K$1045+$D1273)</f>
        <v>0.97492190487642694</v>
      </c>
      <c r="L1273" s="1" cm="1">
        <f t="array" aca="1" ref="L1273" ca="1">INDEX(IF($C1273=$A$509,$518:$685,IF($C1273=$A$687,$696:$863,$874:$1041)),$D1273+$E1273,7*L$1045+$D1273)</f>
        <v>0.98432594611475965</v>
      </c>
      <c r="M1273" s="1" cm="1">
        <f t="array" aca="1" ref="M1273" ca="1">INDEX(IF($C1273=$A$509,$518:$685,IF($C1273=$A$687,$696:$863,$874:$1041)),$D1273+$E1273,7*M$1045+$D1273)</f>
        <v>0.98965074154040777</v>
      </c>
      <c r="N1273" s="1" cm="1">
        <f t="array" aca="1" ref="N1273" ca="1">INDEX(IF($C1273=$A$509,$518:$685,IF($C1273=$A$687,$696:$863,$874:$1041)),$D1273+$E1273,7*N$1045+$D1273)</f>
        <v>0.99277044058296782</v>
      </c>
      <c r="O1273" s="1" cm="1">
        <f t="array" aca="1" ref="O1273" ca="1">INDEX(IF($C1273=$A$509,$518:$685,IF($C1273=$A$687,$696:$863,$874:$1041)),$D1273+$E1273,7*O$1045+$D1273)</f>
        <v>0.99465990503311275</v>
      </c>
      <c r="P1273" s="1" cm="1">
        <f t="array" aca="1" ref="P1273" ca="1">INDEX(IF($C1273=$A$509,$518:$685,IF($C1273=$A$687,$696:$863,$874:$1041)),$D1273+$E1273,7*P$1045+$D1273)</f>
        <v>0.99583970527239618</v>
      </c>
      <c r="Q1273" s="1" cm="1">
        <f t="array" aca="1" ref="Q1273" ca="1">INDEX(IF($C1273=$A$509,$518:$685,IF($C1273=$A$687,$696:$863,$874:$1041)),$D1273+$E1273,7*Q$1045+$D1273)</f>
        <v>0.9965963578288598</v>
      </c>
      <c r="R1273" s="1" cm="1">
        <f t="array" aca="1" ref="R1273" ca="1">INDEX(IF($C1273=$A$509,$518:$685,IF($C1273=$A$687,$696:$863,$874:$1041)),$D1273+$E1273,7*R$1045+$D1273)</f>
        <v>0.99709283636807655</v>
      </c>
      <c r="S1273" s="1" cm="1">
        <f t="array" aca="1" ref="S1273" ca="1">INDEX(IF($C1273=$A$509,$518:$685,IF($C1273=$A$687,$696:$863,$874:$1041)),$D1273+$E1273,7*S$1045+$D1273)</f>
        <v>0.99742500952890467</v>
      </c>
      <c r="T1273" s="1" cm="1">
        <f t="array" aca="1" ref="T1273" ca="1">INDEX(IF($C1273=$A$509,$518:$685,IF($C1273=$A$687,$696:$863,$874:$1041)),$D1273+$E1273,7*T$1045+$D1273)</f>
        <v>0.99765110900890119</v>
      </c>
      <c r="U1273" s="1" cm="1">
        <f t="array" aca="1" ref="U1273" ca="1">INDEX(IF($C1273=$A$509,$518:$685,IF($C1273=$A$687,$696:$863,$874:$1041)),$D1273+$E1273,7*U$1045+$D1273)</f>
        <v>0.99780753387721044</v>
      </c>
      <c r="V1273" s="1" cm="1">
        <f t="array" aca="1" ref="V1273" ca="1">INDEX(IF($C1273=$A$509,$518:$685,IF($C1273=$A$687,$696:$863,$874:$1041)),$D1273+$E1273,7*V$1045+$D1273)</f>
        <v>0.99791759214213738</v>
      </c>
      <c r="W1273" s="1" cm="1">
        <f t="array" aca="1" ref="W1273" ca="1">INDEX(IF($C1273=$A$509,$518:$685,IF($C1273=$A$687,$696:$863,$874:$1041)),$D1273+$E1273,7*W$1045+$D1273)</f>
        <v>0.99799649985275418</v>
      </c>
      <c r="X1273" s="1" cm="1">
        <f t="array" aca="1" ref="X1273" ca="1">INDEX(IF($C1273=$A$509,$518:$685,IF($C1273=$A$687,$696:$863,$874:$1041)),$D1273+$E1273,7*X$1045+$D1273)</f>
        <v>0.99805433815409195</v>
      </c>
      <c r="Y1273" s="1" cm="1">
        <f t="array" aca="1" ref="Y1273" ca="1">INDEX(IF($C1273=$A$509,$518:$685,IF($C1273=$A$687,$696:$863,$874:$1041)),$D1273+$E1273,7*Y$1045+$D1273)</f>
        <v>0.9980978591739772</v>
      </c>
      <c r="Z1273" s="1" cm="1">
        <f t="array" aca="1" ref="Z1273" ca="1">INDEX(IF($C1273=$A$509,$518:$685,IF($C1273=$A$687,$696:$863,$874:$1041)),$D1273+$E1273,7*Z$1045+$D1273)</f>
        <v>0.99813162050631743</v>
      </c>
      <c r="AA1273" s="1" cm="1">
        <f t="array" aca="1" ref="AA1273" ca="1">INDEX(IF($C1273=$A$509,$518:$685,IF($C1273=$A$687,$696:$863,$874:$1041)),$D1273+$E1273,7*AA$1045+$D1273)</f>
        <v>0.99815871492317243</v>
      </c>
      <c r="AB1273" s="1" cm="1">
        <f t="array" aca="1" ref="AB1273" ca="1">INDEX(IF($C1273=$A$509,$518:$685,IF($C1273=$A$687,$696:$863,$874:$1041)),$D1273+$E1273,7*AB$1045+$D1273)</f>
        <v>0.99818124859579849</v>
      </c>
      <c r="AC1273" s="1" cm="1">
        <f t="array" aca="1" ref="AC1273" ca="1">INDEX(IF($C1273=$A$509,$518:$685,IF($C1273=$A$687,$696:$863,$874:$1041)),$D1273+$E1273,7*AC$1045+$D1273)</f>
        <v>0.99820065898290367</v>
      </c>
      <c r="AD1273" s="1" cm="1">
        <f t="array" aca="1" ref="AD1273" ca="1">INDEX(IF($C1273=$A$509,$518:$685,IF($C1273=$A$687,$696:$863,$874:$1041)),$D1273+$E1273,7*AD$1045+$D1273)</f>
        <v>0.99821792834965872</v>
      </c>
      <c r="AE1273" s="1" cm="1">
        <f t="array" aca="1" ref="AE1273" ca="1">INDEX(IF($C1273=$A$509,$518:$685,IF($C1273=$A$687,$696:$863,$874:$1041)),$D1273+$E1273,7*AE$1045+$D1273)</f>
        <v>0.99823372824531287</v>
      </c>
      <c r="AF1273" s="1" cm="1">
        <f t="array" aca="1" ref="AF1273" ca="1">INDEX(IF($C1273=$A$509,$518:$685,IF($C1273=$A$687,$696:$863,$874:$1041)),$D1273+$E1273,7*AF$1045+$D1273)</f>
        <v>0.99824851776056001</v>
      </c>
      <c r="AG1273" s="1" cm="1">
        <f t="array" aca="1" ref="AG1273" ca="1">INDEX(IF($C1273=$A$509,$518:$685,IF($C1273=$A$687,$696:$863,$874:$1041)),$D1273+$E1273,7*AG$1045+$D1273)</f>
        <v>0.99826261057619292</v>
      </c>
      <c r="AH1273" s="1" cm="1">
        <f t="array" aca="1" ref="AH1273" ca="1">INDEX(IF($C1273=$A$509,$518:$685,IF($C1273=$A$687,$696:$863,$874:$1041)),$D1273+$E1273,7*AH$1045+$D1273)</f>
        <v>0.99827622081317124</v>
      </c>
      <c r="AI1273" s="1" cm="1">
        <f t="array" aca="1" ref="AI1273" ca="1">INDEX(IF($C1273=$A$509,$518:$685,IF($C1273=$A$687,$696:$863,$874:$1041)),$D1273+$E1273,7*AI$1045+$D1273)</f>
        <v>0.99828949442565473</v>
      </c>
      <c r="AJ1273" s="1" cm="1">
        <f t="array" aca="1" ref="AJ1273" ca="1">INDEX(IF($C1273=$A$509,$518:$685,IF($C1273=$A$687,$696:$863,$874:$1041)),$D1273+$E1273,7*AJ$1045+$D1273)</f>
        <v>0.99830253070903829</v>
      </c>
      <c r="AK1273" s="1" cm="1">
        <f t="array" aca="1" ref="AK1273" ca="1">INDEX(IF($C1273=$A$509,$518:$685,IF($C1273=$A$687,$696:$863,$874:$1041)),$D1273+$E1273,7*AK$1045+$D1273)</f>
        <v>0.99831539703845751</v>
      </c>
      <c r="AL1273" s="1" cm="1">
        <f t="array" aca="1" ref="AL1273" ca="1">INDEX(IF($C1273=$A$509,$518:$685,IF($C1273=$A$687,$696:$863,$874:$1041)),$D1273+$E1273,7*AL$1045+$D1273)</f>
        <v>0.99832813896733785</v>
      </c>
      <c r="AM1273" s="1" cm="1">
        <f t="array" aca="1" ref="AM1273" ca="1">INDEX(IF($C1273=$A$509,$518:$685,IF($C1273=$A$687,$696:$863,$874:$1041)),$D1273+$E1273,7*AM$1045+$D1273)</f>
        <v>0.99834078714449404</v>
      </c>
      <c r="AN1273" s="1" cm="1">
        <f t="array" aca="1" ref="AN1273" ca="1">INDEX(IF($C1273=$A$509,$518:$685,IF($C1273=$A$687,$696:$863,$874:$1041)),$D1273+$E1273,7*AN$1045+$D1273)</f>
        <v>0.99835336204979697</v>
      </c>
      <c r="AO1273" s="1" cm="1">
        <f t="array" aca="1" ref="AO1273" ca="1">INDEX(IF($C1273=$A$509,$518:$685,IF($C1273=$A$687,$696:$863,$874:$1041)),$D1273+$E1273,7*AO$1045+$D1273)</f>
        <v>0.99836587723443748</v>
      </c>
    </row>
    <row r="1274" spans="1:41">
      <c r="A1274" s="9">
        <f t="shared" si="386"/>
        <v>202110</v>
      </c>
      <c r="B1274" t="str">
        <f t="shared" si="390"/>
        <v>DPD 0</v>
      </c>
      <c r="C1274" t="str">
        <f t="shared" si="388"/>
        <v>Worst</v>
      </c>
      <c r="D1274" s="9">
        <f t="shared" si="387"/>
        <v>64</v>
      </c>
      <c r="E1274" s="9">
        <f t="shared" si="389"/>
        <v>2</v>
      </c>
      <c r="F1274" s="1" cm="1">
        <f t="array" ref="F1274">INDEX(IF($C1274=$A$509,$518:$685,IF($C1274=$A$687,$696:$863,$874:$1041)),$D1274+$E1274,7*F$1045+$D1274)</f>
        <v>0</v>
      </c>
      <c r="G1274" s="1" cm="1">
        <f t="array" aca="1" ref="G1274" ca="1">INDEX(IF($C1274=$A$509,$518:$685,IF($C1274=$A$687,$696:$863,$874:$1041)),$D1274+$E1274,7*G$1045+$D1274)</f>
        <v>0</v>
      </c>
      <c r="H1274" s="1" cm="1">
        <f t="array" aca="1" ref="H1274" ca="1">INDEX(IF($C1274=$A$509,$518:$685,IF($C1274=$A$687,$696:$863,$874:$1041)),$D1274+$E1274,7*H$1045+$D1274)</f>
        <v>0</v>
      </c>
      <c r="I1274" s="1" cm="1">
        <f t="array" aca="1" ref="I1274" ca="1">INDEX(IF($C1274=$A$509,$518:$685,IF($C1274=$A$687,$696:$863,$874:$1041)),$D1274+$E1274,7*I$1045+$D1274)</f>
        <v>6.7445168622796959E-4</v>
      </c>
      <c r="J1274" s="1" cm="1">
        <f t="array" aca="1" ref="J1274" ca="1">INDEX(IF($C1274=$A$509,$518:$685,IF($C1274=$A$687,$696:$863,$874:$1041)),$D1274+$E1274,7*J$1045+$D1274)</f>
        <v>2.3560000827090536E-3</v>
      </c>
      <c r="K1274" s="1" cm="1">
        <f t="array" aca="1" ref="K1274" ca="1">INDEX(IF($C1274=$A$509,$518:$685,IF($C1274=$A$687,$696:$863,$874:$1041)),$D1274+$E1274,7*K$1045+$D1274)</f>
        <v>5.0637553322069127E-3</v>
      </c>
      <c r="L1274" s="1" cm="1">
        <f t="array" aca="1" ref="L1274" ca="1">INDEX(IF($C1274=$A$509,$518:$685,IF($C1274=$A$687,$696:$863,$874:$1041)),$D1274+$E1274,7*L$1045+$D1274)</f>
        <v>8.6655902138720268E-3</v>
      </c>
      <c r="M1274" s="1" cm="1">
        <f t="array" aca="1" ref="M1274" ca="1">INDEX(IF($C1274=$A$509,$518:$685,IF($C1274=$A$687,$696:$863,$874:$1041)),$D1274+$E1274,7*M$1045+$D1274)</f>
        <v>1.2986213441591314E-2</v>
      </c>
      <c r="N1274" s="1" cm="1">
        <f t="array" aca="1" ref="N1274" ca="1">INDEX(IF($C1274=$A$509,$518:$685,IF($C1274=$A$687,$696:$863,$874:$1041)),$D1274+$E1274,7*N$1045+$D1274)</f>
        <v>1.7858960998513591E-2</v>
      </c>
      <c r="O1274" s="1" cm="1">
        <f t="array" aca="1" ref="O1274" ca="1">INDEX(IF($C1274=$A$509,$518:$685,IF($C1274=$A$687,$696:$863,$874:$1041)),$D1274+$E1274,7*O$1045+$D1274)</f>
        <v>2.314448527171948E-2</v>
      </c>
      <c r="P1274" s="1" cm="1">
        <f t="array" aca="1" ref="P1274" ca="1">INDEX(IF($C1274=$A$509,$518:$685,IF($C1274=$A$687,$696:$863,$874:$1041)),$D1274+$E1274,7*P$1045+$D1274)</f>
        <v>2.8733609348339031E-2</v>
      </c>
      <c r="Q1274" s="1" cm="1">
        <f t="array" aca="1" ref="Q1274" ca="1">INDEX(IF($C1274=$A$509,$518:$685,IF($C1274=$A$687,$696:$863,$874:$1041)),$D1274+$E1274,7*Q$1045+$D1274)</f>
        <v>3.4543867579187655E-2</v>
      </c>
      <c r="R1274" s="1" cm="1">
        <f t="array" aca="1" ref="R1274" ca="1">INDEX(IF($C1274=$A$509,$518:$685,IF($C1274=$A$687,$696:$863,$874:$1041)),$D1274+$E1274,7*R$1045+$D1274)</f>
        <v>4.0514287670940327E-2</v>
      </c>
      <c r="S1274" s="1" cm="1">
        <f t="array" aca="1" ref="S1274" ca="1">INDEX(IF($C1274=$A$509,$518:$685,IF($C1274=$A$687,$696:$863,$874:$1041)),$D1274+$E1274,7*S$1045+$D1274)</f>
        <v>4.6600334600375493E-2</v>
      </c>
      <c r="T1274" s="1" cm="1">
        <f t="array" aca="1" ref="T1274" ca="1">INDEX(IF($C1274=$A$509,$518:$685,IF($C1274=$A$687,$696:$863,$874:$1041)),$D1274+$E1274,7*T$1045+$D1274)</f>
        <v>5.2769674634477542E-2</v>
      </c>
      <c r="U1274" s="1" cm="1">
        <f t="array" aca="1" ref="U1274" ca="1">INDEX(IF($C1274=$A$509,$518:$685,IF($C1274=$A$687,$696:$863,$874:$1041)),$D1274+$E1274,7*U$1045+$D1274)</f>
        <v>5.8998866474374856E-2</v>
      </c>
      <c r="V1274" s="1" cm="1">
        <f t="array" aca="1" ref="V1274" ca="1">INDEX(IF($C1274=$A$509,$518:$685,IF($C1274=$A$687,$696:$863,$874:$1041)),$D1274+$E1274,7*V$1045+$D1274)</f>
        <v>6.5270876186251589E-2</v>
      </c>
      <c r="W1274" s="1" cm="1">
        <f t="array" aca="1" ref="W1274" ca="1">INDEX(IF($C1274=$A$509,$518:$685,IF($C1274=$A$687,$696:$863,$874:$1041)),$D1274+$E1274,7*W$1045+$D1274)</f>
        <v>7.1573254853876972E-2</v>
      </c>
      <c r="X1274" s="1" cm="1">
        <f t="array" aca="1" ref="X1274" ca="1">INDEX(IF($C1274=$A$509,$518:$685,IF($C1274=$A$687,$696:$863,$874:$1041)),$D1274+$E1274,7*X$1045+$D1274)</f>
        <v>7.7896822326579768E-2</v>
      </c>
      <c r="Y1274" s="1" cm="1">
        <f t="array" aca="1" ref="Y1274" ca="1">INDEX(IF($C1274=$A$509,$518:$685,IF($C1274=$A$687,$696:$863,$874:$1041)),$D1274+$E1274,7*Y$1045+$D1274)</f>
        <v>8.4234725811275002E-2</v>
      </c>
      <c r="Z1274" s="1" cm="1">
        <f t="array" aca="1" ref="Z1274" ca="1">INDEX(IF($C1274=$A$509,$518:$685,IF($C1274=$A$687,$696:$863,$874:$1041)),$D1274+$E1274,7*Z$1045+$D1274)</f>
        <v>9.0581770824487554E-2</v>
      </c>
      <c r="AA1274" s="1" cm="1">
        <f t="array" aca="1" ref="AA1274" ca="1">INDEX(IF($C1274=$A$509,$518:$685,IF($C1274=$A$687,$696:$863,$874:$1041)),$D1274+$E1274,7*AA$1045+$D1274)</f>
        <v>9.6933947582397817E-2</v>
      </c>
      <c r="AB1274" s="1" cm="1">
        <f t="array" aca="1" ref="AB1274" ca="1">INDEX(IF($C1274=$A$509,$518:$685,IF($C1274=$A$687,$696:$863,$874:$1041)),$D1274+$E1274,7*AB$1045+$D1274)</f>
        <v>0.10328809646888561</v>
      </c>
      <c r="AC1274" s="1" cm="1">
        <f t="array" aca="1" ref="AC1274" ca="1">INDEX(IF($C1274=$A$509,$518:$685,IF($C1274=$A$687,$696:$863,$874:$1041)),$D1274+$E1274,7*AC$1045+$D1274)</f>
        <v>0.10964167192349265</v>
      </c>
      <c r="AD1274" s="1" cm="1">
        <f t="array" aca="1" ref="AD1274" ca="1">INDEX(IF($C1274=$A$509,$518:$685,IF($C1274=$A$687,$696:$863,$874:$1041)),$D1274+$E1274,7*AD$1045+$D1274)</f>
        <v>0.11599257572079687</v>
      </c>
      <c r="AE1274" s="1" cm="1">
        <f t="array" aca="1" ref="AE1274" ca="1">INDEX(IF($C1274=$A$509,$518:$685,IF($C1274=$A$687,$696:$863,$874:$1041)),$D1274+$E1274,7*AE$1045+$D1274)</f>
        <v>0.12233903906164641</v>
      </c>
      <c r="AF1274" s="1" cm="1">
        <f t="array" aca="1" ref="AF1274" ca="1">INDEX(IF($C1274=$A$509,$518:$685,IF($C1274=$A$687,$696:$863,$874:$1041)),$D1274+$E1274,7*AF$1045+$D1274)</f>
        <v>0.12867953895736844</v>
      </c>
      <c r="AG1274" s="1" cm="1">
        <f t="array" aca="1" ref="AG1274" ca="1">INDEX(IF($C1274=$A$509,$518:$685,IF($C1274=$A$687,$696:$863,$874:$1041)),$D1274+$E1274,7*AG$1045+$D1274)</f>
        <v>0.13501273869808347</v>
      </c>
      <c r="AH1274" s="1" cm="1">
        <f t="array" aca="1" ref="AH1274" ca="1">INDEX(IF($C1274=$A$509,$518:$685,IF($C1274=$A$687,$696:$863,$874:$1041)),$D1274+$E1274,7*AH$1045+$D1274)</f>
        <v>0.14133744524289599</v>
      </c>
      <c r="AI1274" s="1" cm="1">
        <f t="array" aca="1" ref="AI1274" ca="1">INDEX(IF($C1274=$A$509,$518:$685,IF($C1274=$A$687,$696:$863,$874:$1041)),$D1274+$E1274,7*AI$1045+$D1274)</f>
        <v>0.14765257851418465</v>
      </c>
      <c r="AJ1274" s="1" cm="1">
        <f t="array" aca="1" ref="AJ1274" ca="1">INDEX(IF($C1274=$A$509,$518:$685,IF($C1274=$A$687,$696:$863,$874:$1041)),$D1274+$E1274,7*AJ$1045+$D1274)</f>
        <v>0.15395714908309621</v>
      </c>
      <c r="AK1274" s="1" cm="1">
        <f t="array" aca="1" ref="AK1274" ca="1">INDEX(IF($C1274=$A$509,$518:$685,IF($C1274=$A$687,$696:$863,$874:$1041)),$D1274+$E1274,7*AK$1045+$D1274)</f>
        <v>0.16025024178717109</v>
      </c>
      <c r="AL1274" s="1" cm="1">
        <f t="array" aca="1" ref="AL1274" ca="1">INDEX(IF($C1274=$A$509,$518:$685,IF($C1274=$A$687,$696:$863,$874:$1041)),$D1274+$E1274,7*AL$1045+$D1274)</f>
        <v>0.16653100355793232</v>
      </c>
      <c r="AM1274" s="1" cm="1">
        <f t="array" aca="1" ref="AM1274" ca="1">INDEX(IF($C1274=$A$509,$518:$685,IF($C1274=$A$687,$696:$863,$874:$1041)),$D1274+$E1274,7*AM$1045+$D1274)</f>
        <v>0.172798634251106</v>
      </c>
      <c r="AN1274" s="1" cm="1">
        <f t="array" aca="1" ref="AN1274" ca="1">INDEX(IF($C1274=$A$509,$518:$685,IF($C1274=$A$687,$696:$863,$874:$1041)),$D1274+$E1274,7*AN$1045+$D1274)</f>
        <v>0.17905237963168144</v>
      </c>
      <c r="AO1274" s="1" cm="1">
        <f t="array" aca="1" ref="AO1274" ca="1">INDEX(IF($C1274=$A$509,$518:$685,IF($C1274=$A$687,$696:$863,$874:$1041)),$D1274+$E1274,7*AO$1045+$D1274)</f>
        <v>0.1852915259171137</v>
      </c>
    </row>
    <row r="1275" spans="1:41">
      <c r="A1275" s="9">
        <f t="shared" si="386"/>
        <v>202110</v>
      </c>
      <c r="B1275" t="str">
        <f t="shared" si="390"/>
        <v>DPD 1-30</v>
      </c>
      <c r="C1275" t="str">
        <f t="shared" si="388"/>
        <v>Worst</v>
      </c>
      <c r="D1275" s="9">
        <f t="shared" si="387"/>
        <v>64</v>
      </c>
      <c r="E1275" s="9">
        <f t="shared" si="389"/>
        <v>3</v>
      </c>
      <c r="F1275" s="1" cm="1">
        <f t="array" ref="F1275">INDEX(IF($C1275=$A$509,$518:$685,IF($C1275=$A$687,$696:$863,$874:$1041)),$D1275+$E1275,7*F$1045+$D1275)</f>
        <v>0</v>
      </c>
      <c r="G1275" s="1" cm="1">
        <f t="array" aca="1" ref="G1275" ca="1">INDEX(IF($C1275=$A$509,$518:$685,IF($C1275=$A$687,$696:$863,$874:$1041)),$D1275+$E1275,7*G$1045+$D1275)</f>
        <v>0</v>
      </c>
      <c r="H1275" s="1" cm="1">
        <f t="array" aca="1" ref="H1275" ca="1">INDEX(IF($C1275=$A$509,$518:$685,IF($C1275=$A$687,$696:$863,$874:$1041)),$D1275+$E1275,7*H$1045+$D1275)</f>
        <v>6.5371774343577493E-2</v>
      </c>
      <c r="I1275" s="1" cm="1">
        <f t="array" aca="1" ref="I1275" ca="1">INDEX(IF($C1275=$A$509,$518:$685,IF($C1275=$A$687,$696:$863,$874:$1041)),$D1275+$E1275,7*I$1045+$D1275)</f>
        <v>0.16106173330272536</v>
      </c>
      <c r="J1275" s="1" cm="1">
        <f t="array" aca="1" ref="J1275" ca="1">INDEX(IF($C1275=$A$509,$518:$685,IF($C1275=$A$687,$696:$863,$874:$1041)),$D1275+$E1275,7*J$1045+$D1275)</f>
        <v>0.25725542059444928</v>
      </c>
      <c r="K1275" s="1" cm="1">
        <f t="array" aca="1" ref="K1275" ca="1">INDEX(IF($C1275=$A$509,$518:$685,IF($C1275=$A$687,$696:$863,$874:$1041)),$D1275+$E1275,7*K$1045+$D1275)</f>
        <v>0.34018716123168746</v>
      </c>
      <c r="L1275" s="1" cm="1">
        <f t="array" aca="1" ref="L1275" ca="1">INDEX(IF($C1275=$A$509,$518:$685,IF($C1275=$A$687,$696:$863,$874:$1041)),$D1275+$E1275,7*L$1045+$D1275)</f>
        <v>0.40631695708385557</v>
      </c>
      <c r="M1275" s="1" cm="1">
        <f t="array" aca="1" ref="M1275" ca="1">INDEX(IF($C1275=$A$509,$518:$685,IF($C1275=$A$687,$696:$863,$874:$1041)),$D1275+$E1275,7*M$1045+$D1275)</f>
        <v>0.45683602333190731</v>
      </c>
      <c r="N1275" s="1" cm="1">
        <f t="array" aca="1" ref="N1275" ca="1">INDEX(IF($C1275=$A$509,$518:$685,IF($C1275=$A$687,$696:$863,$874:$1041)),$D1275+$E1275,7*N$1045+$D1275)</f>
        <v>0.49454093212863148</v>
      </c>
      <c r="O1275" s="1" cm="1">
        <f t="array" aca="1" ref="O1275" ca="1">INDEX(IF($C1275=$A$509,$518:$685,IF($C1275=$A$687,$696:$863,$874:$1041)),$D1275+$E1275,7*O$1045+$D1275)</f>
        <v>0.52238216721041586</v>
      </c>
      <c r="P1275" s="1" cm="1">
        <f t="array" aca="1" ref="P1275" ca="1">INDEX(IF($C1275=$A$509,$518:$685,IF($C1275=$A$687,$696:$863,$874:$1041)),$D1275+$E1275,7*P$1045+$D1275)</f>
        <v>0.54291096714629072</v>
      </c>
      <c r="Q1275" s="1" cm="1">
        <f t="array" aca="1" ref="Q1275" ca="1">INDEX(IF($C1275=$A$509,$518:$685,IF($C1275=$A$687,$696:$863,$874:$1041)),$D1275+$E1275,7*Q$1045+$D1275)</f>
        <v>0.55814491970101388</v>
      </c>
      <c r="R1275" s="1" cm="1">
        <f t="array" aca="1" ref="R1275" ca="1">INDEX(IF($C1275=$A$509,$518:$685,IF($C1275=$A$687,$696:$863,$874:$1041)),$D1275+$E1275,7*R$1045+$D1275)</f>
        <v>0.56960379610675649</v>
      </c>
      <c r="S1275" s="1" cm="1">
        <f t="array" aca="1" ref="S1275" ca="1">INDEX(IF($C1275=$A$509,$518:$685,IF($C1275=$A$687,$696:$863,$874:$1041)),$D1275+$E1275,7*S$1045+$D1275)</f>
        <v>0.57839932384128234</v>
      </c>
      <c r="T1275" s="1" cm="1">
        <f t="array" aca="1" ref="T1275" ca="1">INDEX(IF($C1275=$A$509,$518:$685,IF($C1275=$A$687,$696:$863,$874:$1041)),$D1275+$E1275,7*T$1045+$D1275)</f>
        <v>0.58532962335651484</v>
      </c>
      <c r="U1275" s="1" cm="1">
        <f t="array" aca="1" ref="U1275" ca="1">INDEX(IF($C1275=$A$509,$518:$685,IF($C1275=$A$687,$696:$863,$874:$1041)),$D1275+$E1275,7*U$1045+$D1275)</f>
        <v>0.59096051940376926</v>
      </c>
      <c r="V1275" s="1" cm="1">
        <f t="array" aca="1" ref="V1275" ca="1">INDEX(IF($C1275=$A$509,$518:$685,IF($C1275=$A$687,$696:$863,$874:$1041)),$D1275+$E1275,7*V$1045+$D1275)</f>
        <v>0.59568966507528331</v>
      </c>
      <c r="W1275" s="1" cm="1">
        <f t="array" aca="1" ref="W1275" ca="1">INDEX(IF($C1275=$A$509,$518:$685,IF($C1275=$A$687,$696:$863,$874:$1041)),$D1275+$E1275,7*W$1045+$D1275)</f>
        <v>0.59979477365318346</v>
      </c>
      <c r="X1275" s="1" cm="1">
        <f t="array" aca="1" ref="X1275" ca="1">INDEX(IF($C1275=$A$509,$518:$685,IF($C1275=$A$687,$696:$863,$874:$1041)),$D1275+$E1275,7*X$1045+$D1275)</f>
        <v>0.60346888340740445</v>
      </c>
      <c r="Y1275" s="1" cm="1">
        <f t="array" aca="1" ref="Y1275" ca="1">INDEX(IF($C1275=$A$509,$518:$685,IF($C1275=$A$687,$696:$863,$874:$1041)),$D1275+$E1275,7*Y$1045+$D1275)</f>
        <v>0.60684567943595369</v>
      </c>
      <c r="Z1275" s="1" cm="1">
        <f t="array" aca="1" ref="Z1275" ca="1">INDEX(IF($C1275=$A$509,$518:$685,IF($C1275=$A$687,$696:$863,$874:$1041)),$D1275+$E1275,7*Z$1045+$D1275)</f>
        <v>0.61001745788564121</v>
      </c>
      <c r="AA1275" s="1" cm="1">
        <f t="array" aca="1" ref="AA1275" ca="1">INDEX(IF($C1275=$A$509,$518:$685,IF($C1275=$A$687,$696:$863,$874:$1041)),$D1275+$E1275,7*AA$1045+$D1275)</f>
        <v>0.61304776458450616</v>
      </c>
      <c r="AB1275" s="1" cm="1">
        <f t="array" aca="1" ref="AB1275" ca="1">INDEX(IF($C1275=$A$509,$518:$685,IF($C1275=$A$687,$696:$863,$874:$1041)),$D1275+$E1275,7*AB$1045+$D1275)</f>
        <v>0.61598023421223325</v>
      </c>
      <c r="AC1275" s="1" cm="1">
        <f t="array" aca="1" ref="AC1275" ca="1">INDEX(IF($C1275=$A$509,$518:$685,IF($C1275=$A$687,$696:$863,$874:$1041)),$D1275+$E1275,7*AC$1045+$D1275)</f>
        <v>0.61884474531730527</v>
      </c>
      <c r="AD1275" s="1" cm="1">
        <f t="array" aca="1" ref="AD1275" ca="1">INDEX(IF($C1275=$A$509,$518:$685,IF($C1275=$A$687,$696:$863,$874:$1041)),$D1275+$E1275,7*AD$1045+$D1275)</f>
        <v>0.62166169214911393</v>
      </c>
      <c r="AE1275" s="1" cm="1">
        <f t="array" aca="1" ref="AE1275" ca="1">INDEX(IF($C1275=$A$509,$518:$685,IF($C1275=$A$687,$696:$863,$874:$1041)),$D1275+$E1275,7*AE$1045+$D1275)</f>
        <v>0.62444494184637311</v>
      </c>
      <c r="AF1275" s="1" cm="1">
        <f t="array" aca="1" ref="AF1275" ca="1">INDEX(IF($C1275=$A$509,$518:$685,IF($C1275=$A$687,$696:$863,$874:$1041)),$D1275+$E1275,7*AF$1045+$D1275)</f>
        <v>0.62720387728979676</v>
      </c>
      <c r="AG1275" s="1" cm="1">
        <f t="array" aca="1" ref="AG1275" ca="1">INDEX(IF($C1275=$A$509,$518:$685,IF($C1275=$A$687,$696:$863,$874:$1041)),$D1275+$E1275,7*AG$1045+$D1275)</f>
        <v>0.62994480584998735</v>
      </c>
      <c r="AH1275" s="1" cm="1">
        <f t="array" aca="1" ref="AH1275" ca="1">INDEX(IF($C1275=$A$509,$518:$685,IF($C1275=$A$687,$696:$863,$874:$1041)),$D1275+$E1275,7*AH$1045+$D1275)</f>
        <v>0.6326719293708496</v>
      </c>
      <c r="AI1275" s="1" cm="1">
        <f t="array" aca="1" ref="AI1275" ca="1">INDEX(IF($C1275=$A$509,$518:$685,IF($C1275=$A$687,$696:$863,$874:$1041)),$D1275+$E1275,7*AI$1045+$D1275)</f>
        <v>0.63538801111655752</v>
      </c>
      <c r="AJ1275" s="1" cm="1">
        <f t="array" aca="1" ref="AJ1275" ca="1">INDEX(IF($C1275=$A$509,$518:$685,IF($C1275=$A$687,$696:$863,$874:$1041)),$D1275+$E1275,7*AJ$1045+$D1275)</f>
        <v>0.63809483375303344</v>
      </c>
      <c r="AK1275" s="1" cm="1">
        <f t="array" aca="1" ref="AK1275" ca="1">INDEX(IF($C1275=$A$509,$518:$685,IF($C1275=$A$687,$696:$863,$874:$1041)),$D1275+$E1275,7*AK$1045+$D1275)</f>
        <v>0.64079351343115121</v>
      </c>
      <c r="AL1275" s="1" cm="1">
        <f t="array" aca="1" ref="AL1275" ca="1">INDEX(IF($C1275=$A$509,$518:$685,IF($C1275=$A$687,$696:$863,$874:$1041)),$D1275+$E1275,7*AL$1045+$D1275)</f>
        <v>0.64348471490178549</v>
      </c>
      <c r="AM1275" s="1" cm="1">
        <f t="array" aca="1" ref="AM1275" ca="1">INDEX(IF($C1275=$A$509,$518:$685,IF($C1275=$A$687,$696:$863,$874:$1041)),$D1275+$E1275,7*AM$1045+$D1275)</f>
        <v>0.64616879864302479</v>
      </c>
      <c r="AN1275" s="1" cm="1">
        <f t="array" aca="1" ref="AN1275" ca="1">INDEX(IF($C1275=$A$509,$518:$685,IF($C1275=$A$687,$696:$863,$874:$1041)),$D1275+$E1275,7*AN$1045+$D1275)</f>
        <v>0.64884592133393892</v>
      </c>
      <c r="AO1275" s="1" cm="1">
        <f t="array" aca="1" ref="AO1275" ca="1">INDEX(IF($C1275=$A$509,$518:$685,IF($C1275=$A$687,$696:$863,$874:$1041)),$D1275+$E1275,7*AO$1045+$D1275)</f>
        <v>0.65151610434969165</v>
      </c>
    </row>
    <row r="1276" spans="1:41">
      <c r="A1276" s="9">
        <f t="shared" si="386"/>
        <v>202110</v>
      </c>
      <c r="B1276" t="str">
        <f t="shared" si="390"/>
        <v>DPD 31-60</v>
      </c>
      <c r="C1276" t="str">
        <f t="shared" si="388"/>
        <v>Worst</v>
      </c>
      <c r="D1276" s="9">
        <f t="shared" si="387"/>
        <v>64</v>
      </c>
      <c r="E1276" s="9">
        <f t="shared" si="389"/>
        <v>4</v>
      </c>
      <c r="F1276" s="1" cm="1">
        <f t="array" ref="F1276">INDEX(IF($C1276=$A$509,$518:$685,IF($C1276=$A$687,$696:$863,$874:$1041)),$D1276+$E1276,7*F$1045+$D1276)</f>
        <v>0</v>
      </c>
      <c r="G1276" s="1" cm="1">
        <f t="array" aca="1" ref="G1276" ca="1">INDEX(IF($C1276=$A$509,$518:$685,IF($C1276=$A$687,$696:$863,$874:$1041)),$D1276+$E1276,7*G$1045+$D1276)</f>
        <v>0.17109260470353582</v>
      </c>
      <c r="H1276" s="1" cm="1">
        <f t="array" aca="1" ref="H1276" ca="1">INDEX(IF($C1276=$A$509,$518:$685,IF($C1276=$A$687,$696:$863,$874:$1041)),$D1276+$E1276,7*H$1045+$D1276)</f>
        <v>0.3534911559913097</v>
      </c>
      <c r="I1276" s="1" cm="1">
        <f t="array" aca="1" ref="I1276" ca="1">INDEX(IF($C1276=$A$509,$518:$685,IF($C1276=$A$687,$696:$863,$874:$1041)),$D1276+$E1276,7*I$1045+$D1276)</f>
        <v>0.5054690453175783</v>
      </c>
      <c r="J1276" s="1" cm="1">
        <f t="array" aca="1" ref="J1276" ca="1">INDEX(IF($C1276=$A$509,$518:$685,IF($C1276=$A$687,$696:$863,$874:$1041)),$D1276+$E1276,7*J$1045+$D1276)</f>
        <v>0.62182726196624238</v>
      </c>
      <c r="K1276" s="1" cm="1">
        <f t="array" aca="1" ref="K1276" ca="1">INDEX(IF($C1276=$A$509,$518:$685,IF($C1276=$A$687,$696:$863,$874:$1041)),$D1276+$E1276,7*K$1045+$D1276)</f>
        <v>0.7075188256359386</v>
      </c>
      <c r="L1276" s="1" cm="1">
        <f t="array" aca="1" ref="L1276" ca="1">INDEX(IF($C1276=$A$509,$518:$685,IF($C1276=$A$687,$696:$863,$874:$1041)),$D1276+$E1276,7*L$1045+$D1276)</f>
        <v>0.7693313586310957</v>
      </c>
      <c r="M1276" s="1" cm="1">
        <f t="array" aca="1" ref="M1276" ca="1">INDEX(IF($C1276=$A$509,$518:$685,IF($C1276=$A$687,$696:$863,$874:$1041)),$D1276+$E1276,7*M$1045+$D1276)</f>
        <v>0.8133886393345181</v>
      </c>
      <c r="N1276" s="1" cm="1">
        <f t="array" aca="1" ref="N1276" ca="1">INDEX(IF($C1276=$A$509,$518:$685,IF($C1276=$A$687,$696:$863,$874:$1041)),$D1276+$E1276,7*N$1045+$D1276)</f>
        <v>0.84457219600533706</v>
      </c>
      <c r="O1276" s="1" cm="1">
        <f t="array" aca="1" ref="O1276" ca="1">INDEX(IF($C1276=$A$509,$518:$685,IF($C1276=$A$687,$696:$863,$874:$1041)),$D1276+$E1276,7*O$1045+$D1276)</f>
        <v>0.8665632161186243</v>
      </c>
      <c r="P1276" s="1" cm="1">
        <f t="array" aca="1" ref="P1276" ca="1">INDEX(IF($C1276=$A$509,$518:$685,IF($C1276=$A$687,$696:$863,$874:$1041)),$D1276+$E1276,7*P$1045+$D1276)</f>
        <v>0.88205567106846061</v>
      </c>
      <c r="Q1276" s="1" cm="1">
        <f t="array" aca="1" ref="Q1276" ca="1">INDEX(IF($C1276=$A$509,$518:$685,IF($C1276=$A$687,$696:$863,$874:$1041)),$D1276+$E1276,7*Q$1045+$D1276)</f>
        <v>0.89298567433916931</v>
      </c>
      <c r="R1276" s="1" cm="1">
        <f t="array" aca="1" ref="R1276" ca="1">INDEX(IF($C1276=$A$509,$518:$685,IF($C1276=$A$687,$696:$863,$874:$1041)),$D1276+$E1276,7*R$1045+$D1276)</f>
        <v>0.90072839723909348</v>
      </c>
      <c r="S1276" s="1" cm="1">
        <f t="array" aca="1" ref="S1276" ca="1">INDEX(IF($C1276=$A$509,$518:$685,IF($C1276=$A$687,$696:$863,$874:$1041)),$D1276+$E1276,7*S$1045+$D1276)</f>
        <v>0.90625274966443881</v>
      </c>
      <c r="T1276" s="1" cm="1">
        <f t="array" aca="1" ref="T1276" ca="1">INDEX(IF($C1276=$A$509,$518:$685,IF($C1276=$A$687,$696:$863,$874:$1041)),$D1276+$E1276,7*T$1045+$D1276)</f>
        <v>0.91023748912958746</v>
      </c>
      <c r="U1276" s="1" cm="1">
        <f t="array" aca="1" ref="U1276" ca="1">INDEX(IF($C1276=$A$509,$518:$685,IF($C1276=$A$687,$696:$863,$874:$1041)),$D1276+$E1276,7*U$1045+$D1276)</f>
        <v>0.91315609667329445</v>
      </c>
      <c r="V1276" s="1" cm="1">
        <f t="array" aca="1" ref="V1276" ca="1">INDEX(IF($C1276=$A$509,$518:$685,IF($C1276=$A$687,$696:$863,$874:$1041)),$D1276+$E1276,7*V$1045+$D1276)</f>
        <v>0.91533778952699152</v>
      </c>
      <c r="W1276" s="1" cm="1">
        <f t="array" aca="1" ref="W1276" ca="1">INDEX(IF($C1276=$A$509,$518:$685,IF($C1276=$A$687,$696:$863,$874:$1041)),$D1276+$E1276,7*W$1045+$D1276)</f>
        <v>0.91701089102917099</v>
      </c>
      <c r="X1276" s="1" cm="1">
        <f t="array" aca="1" ref="X1276" ca="1">INDEX(IF($C1276=$A$509,$518:$685,IF($C1276=$A$687,$696:$863,$874:$1041)),$D1276+$E1276,7*X$1045+$D1276)</f>
        <v>0.91833341982315775</v>
      </c>
      <c r="Y1276" s="1" cm="1">
        <f t="array" aca="1" ref="Y1276" ca="1">INDEX(IF($C1276=$A$509,$518:$685,IF($C1276=$A$687,$696:$863,$874:$1041)),$D1276+$E1276,7*Y$1045+$D1276)</f>
        <v>0.91941454373670528</v>
      </c>
      <c r="Z1276" s="1" cm="1">
        <f t="array" aca="1" ref="Z1276" ca="1">INDEX(IF($C1276=$A$509,$518:$685,IF($C1276=$A$687,$696:$863,$874:$1041)),$D1276+$E1276,7*Z$1045+$D1276)</f>
        <v>0.92032956382246045</v>
      </c>
      <c r="AA1276" s="1" cm="1">
        <f t="array" aca="1" ref="AA1276" ca="1">INDEX(IF($C1276=$A$509,$518:$685,IF($C1276=$A$687,$696:$863,$874:$1041)),$D1276+$E1276,7*AA$1045+$D1276)</f>
        <v>0.9211303462357926</v>
      </c>
      <c r="AB1276" s="1" cm="1">
        <f t="array" aca="1" ref="AB1276" ca="1">INDEX(IF($C1276=$A$509,$518:$685,IF($C1276=$A$687,$696:$863,$874:$1041)),$D1276+$E1276,7*AB$1045+$D1276)</f>
        <v>0.92185256659356374</v>
      </c>
      <c r="AC1276" s="1" cm="1">
        <f t="array" aca="1" ref="AC1276" ca="1">INDEX(IF($C1276=$A$509,$518:$685,IF($C1276=$A$687,$696:$863,$874:$1041)),$D1276+$E1276,7*AC$1045+$D1276)</f>
        <v>0.92252073047297622</v>
      </c>
      <c r="AD1276" s="1" cm="1">
        <f t="array" aca="1" ref="AD1276" ca="1">INDEX(IF($C1276=$A$509,$518:$685,IF($C1276=$A$687,$696:$863,$874:$1041)),$D1276+$E1276,7*AD$1045+$D1276)</f>
        <v>0.92315164676570816</v>
      </c>
      <c r="AE1276" s="1" cm="1">
        <f t="array" aca="1" ref="AE1276" ca="1">INDEX(IF($C1276=$A$509,$518:$685,IF($C1276=$A$687,$696:$863,$874:$1041)),$D1276+$E1276,7*AE$1045+$D1276)</f>
        <v>0.92375682712445595</v>
      </c>
      <c r="AF1276" s="1" cm="1">
        <f t="array" aca="1" ref="AF1276" ca="1">INDEX(IF($C1276=$A$509,$518:$685,IF($C1276=$A$687,$696:$863,$874:$1041)),$D1276+$E1276,7*AF$1045+$D1276)</f>
        <v>0.92434414138426302</v>
      </c>
      <c r="AG1276" s="1" cm="1">
        <f t="array" aca="1" ref="AG1276" ca="1">INDEX(IF($C1276=$A$509,$518:$685,IF($C1276=$A$687,$696:$863,$874:$1041)),$D1276+$E1276,7*AG$1045+$D1276)</f>
        <v>0.9249189583283508</v>
      </c>
      <c r="AH1276" s="1" cm="1">
        <f t="array" aca="1" ref="AH1276" ca="1">INDEX(IF($C1276=$A$509,$518:$685,IF($C1276=$A$687,$696:$863,$874:$1041)),$D1276+$E1276,7*AH$1045+$D1276)</f>
        <v>0.92548493095088746</v>
      </c>
      <c r="AI1276" s="1" cm="1">
        <f t="array" aca="1" ref="AI1276" ca="1">INDEX(IF($C1276=$A$509,$518:$685,IF($C1276=$A$687,$696:$863,$874:$1041)),$D1276+$E1276,7*AI$1045+$D1276)</f>
        <v>0.92604453645589369</v>
      </c>
      <c r="AJ1276" s="1" cm="1">
        <f t="array" aca="1" ref="AJ1276" ca="1">INDEX(IF($C1276=$A$509,$518:$685,IF($C1276=$A$687,$696:$863,$874:$1041)),$D1276+$E1276,7*AJ$1045+$D1276)</f>
        <v>0.92659944723696386</v>
      </c>
      <c r="AK1276" s="1" cm="1">
        <f t="array" aca="1" ref="AK1276" ca="1">INDEX(IF($C1276=$A$509,$518:$685,IF($C1276=$A$687,$696:$863,$874:$1041)),$D1276+$E1276,7*AK$1045+$D1276)</f>
        <v>0.92715078550143526</v>
      </c>
      <c r="AL1276" s="1" cm="1">
        <f t="array" aca="1" ref="AL1276" ca="1">INDEX(IF($C1276=$A$509,$518:$685,IF($C1276=$A$687,$696:$863,$874:$1041)),$D1276+$E1276,7*AL$1045+$D1276)</f>
        <v>0.92769929787166039</v>
      </c>
      <c r="AM1276" s="1" cm="1">
        <f t="array" aca="1" ref="AM1276" ca="1">INDEX(IF($C1276=$A$509,$518:$685,IF($C1276=$A$687,$696:$863,$874:$1041)),$D1276+$E1276,7*AM$1045+$D1276)</f>
        <v>0.92824547500208154</v>
      </c>
      <c r="AN1276" s="1" cm="1">
        <f t="array" aca="1" ref="AN1276" ca="1">INDEX(IF($C1276=$A$509,$518:$685,IF($C1276=$A$687,$696:$863,$874:$1041)),$D1276+$E1276,7*AN$1045+$D1276)</f>
        <v>0.92878963345012522</v>
      </c>
      <c r="AO1276" s="1" cm="1">
        <f t="array" aca="1" ref="AO1276" ca="1">INDEX(IF($C1276=$A$509,$518:$685,IF($C1276=$A$687,$696:$863,$874:$1041)),$D1276+$E1276,7*AO$1045+$D1276)</f>
        <v>0.92933197165722281</v>
      </c>
    </row>
    <row r="1277" spans="1:41">
      <c r="A1277" s="9">
        <f t="shared" si="386"/>
        <v>202110</v>
      </c>
      <c r="B1277" t="str">
        <f t="shared" si="390"/>
        <v>DPD 61-90</v>
      </c>
      <c r="C1277" t="str">
        <f t="shared" si="388"/>
        <v>Worst</v>
      </c>
      <c r="D1277" s="9">
        <f t="shared" si="387"/>
        <v>64</v>
      </c>
      <c r="E1277" s="9">
        <f t="shared" si="389"/>
        <v>5</v>
      </c>
      <c r="F1277" s="1" cm="1">
        <f t="array" aca="1" ref="F1277" ca="1">INDEX(IF($C1277=$A$509,$518:$685,IF($C1277=$A$687,$696:$863,$874:$1041)),$D1277+$E1277,7*F$1045+$D1277)</f>
        <v>0.49599591127618531</v>
      </c>
      <c r="G1277" s="1" cm="1">
        <f t="array" aca="1" ref="G1277" ca="1">INDEX(IF($C1277=$A$509,$518:$685,IF($C1277=$A$687,$696:$863,$874:$1041)),$D1277+$E1277,7*G$1045+$D1277)</f>
        <v>0.7420304877107603</v>
      </c>
      <c r="H1277" s="1" cm="1">
        <f t="array" aca="1" ref="H1277" ca="1">INDEX(IF($C1277=$A$509,$518:$685,IF($C1277=$A$687,$696:$863,$874:$1041)),$D1277+$E1277,7*H$1045+$D1277)</f>
        <v>0.86428706667960165</v>
      </c>
      <c r="I1277" s="1" cm="1">
        <f t="array" aca="1" ref="I1277" ca="1">INDEX(IF($C1277=$A$509,$518:$685,IF($C1277=$A$687,$696:$863,$874:$1041)),$D1277+$E1277,7*I$1045+$D1277)</f>
        <v>0.92619438218133632</v>
      </c>
      <c r="J1277" s="1" cm="1">
        <f t="array" aca="1" ref="J1277" ca="1">INDEX(IF($C1277=$A$509,$518:$685,IF($C1277=$A$687,$696:$863,$874:$1041)),$D1277+$E1277,7*J$1045+$D1277)</f>
        <v>0.95823914692154155</v>
      </c>
      <c r="K1277" s="1" cm="1">
        <f t="array" aca="1" ref="K1277" ca="1">INDEX(IF($C1277=$A$509,$518:$685,IF($C1277=$A$687,$696:$863,$874:$1041)),$D1277+$E1277,7*K$1045+$D1277)</f>
        <v>0.97526165191820391</v>
      </c>
      <c r="L1277" s="1" cm="1">
        <f t="array" aca="1" ref="L1277" ca="1">INDEX(IF($C1277=$A$509,$518:$685,IF($C1277=$A$687,$696:$863,$874:$1041)),$D1277+$E1277,7*L$1045+$D1277)</f>
        <v>0.98457747597582612</v>
      </c>
      <c r="M1277" s="1" cm="1">
        <f t="array" aca="1" ref="M1277" ca="1">INDEX(IF($C1277=$A$509,$518:$685,IF($C1277=$A$687,$696:$863,$874:$1041)),$D1277+$E1277,7*M$1045+$D1277)</f>
        <v>0.98984502841247279</v>
      </c>
      <c r="N1277" s="1" cm="1">
        <f t="array" aca="1" ref="N1277" ca="1">INDEX(IF($C1277=$A$509,$518:$685,IF($C1277=$A$687,$696:$863,$874:$1041)),$D1277+$E1277,7*N$1045+$D1277)</f>
        <v>0.99292609235553331</v>
      </c>
      <c r="O1277" s="1" cm="1">
        <f t="array" aca="1" ref="O1277" ca="1">INDEX(IF($C1277=$A$509,$518:$685,IF($C1277=$A$687,$696:$863,$874:$1041)),$D1277+$E1277,7*O$1045+$D1277)</f>
        <v>0.99478876031196983</v>
      </c>
      <c r="P1277" s="1" cm="1">
        <f t="array" aca="1" ref="P1277" ca="1">INDEX(IF($C1277=$A$509,$518:$685,IF($C1277=$A$687,$696:$863,$874:$1041)),$D1277+$E1277,7*P$1045+$D1277)</f>
        <v>0.99594964399259611</v>
      </c>
      <c r="Q1277" s="1" cm="1">
        <f t="array" aca="1" ref="Q1277" ca="1">INDEX(IF($C1277=$A$509,$518:$685,IF($C1277=$A$687,$696:$863,$874:$1041)),$D1277+$E1277,7*Q$1045+$D1277)</f>
        <v>0.9966927944510251</v>
      </c>
      <c r="R1277" s="1" cm="1">
        <f t="array" aca="1" ref="R1277" ca="1">INDEX(IF($C1277=$A$509,$518:$685,IF($C1277=$A$687,$696:$863,$874:$1041)),$D1277+$E1277,7*R$1045+$D1277)</f>
        <v>0.99717956720617373</v>
      </c>
      <c r="S1277" s="1" cm="1">
        <f t="array" aca="1" ref="S1277" ca="1">INDEX(IF($C1277=$A$509,$518:$685,IF($C1277=$A$687,$696:$863,$874:$1041)),$D1277+$E1277,7*S$1045+$D1277)</f>
        <v>0.9975047272262203</v>
      </c>
      <c r="T1277" s="1" cm="1">
        <f t="array" aca="1" ref="T1277" ca="1">INDEX(IF($C1277=$A$509,$518:$685,IF($C1277=$A$687,$696:$863,$874:$1041)),$D1277+$E1277,7*T$1045+$D1277)</f>
        <v>0.9977257342283764</v>
      </c>
      <c r="U1277" s="1" cm="1">
        <f t="array" aca="1" ref="U1277" ca="1">INDEX(IF($C1277=$A$509,$518:$685,IF($C1277=$A$687,$696:$863,$874:$1041)),$D1277+$E1277,7*U$1045+$D1277)</f>
        <v>0.99787843925735964</v>
      </c>
      <c r="V1277" s="1" cm="1">
        <f t="array" aca="1" ref="V1277" ca="1">INDEX(IF($C1277=$A$509,$518:$685,IF($C1277=$A$687,$696:$863,$874:$1041)),$D1277+$E1277,7*V$1045+$D1277)</f>
        <v>0.99798575832481629</v>
      </c>
      <c r="W1277" s="1" cm="1">
        <f t="array" aca="1" ref="W1277" ca="1">INDEX(IF($C1277=$A$509,$518:$685,IF($C1277=$A$687,$696:$863,$874:$1041)),$D1277+$E1277,7*W$1045+$D1277)</f>
        <v>0.99806262626087761</v>
      </c>
      <c r="X1277" s="1" cm="1">
        <f t="array" aca="1" ref="X1277" ca="1">INDEX(IF($C1277=$A$509,$518:$685,IF($C1277=$A$687,$696:$863,$874:$1041)),$D1277+$E1277,7*X$1045+$D1277)</f>
        <v>0.99811892243197065</v>
      </c>
      <c r="Y1277" s="1" cm="1">
        <f t="array" aca="1" ref="Y1277" ca="1">INDEX(IF($C1277=$A$509,$518:$685,IF($C1277=$A$687,$696:$863,$874:$1041)),$D1277+$E1277,7*Y$1045+$D1277)</f>
        <v>0.99816125439502545</v>
      </c>
      <c r="Z1277" s="1" cm="1">
        <f t="array" aca="1" ref="Z1277" ca="1">INDEX(IF($C1277=$A$509,$518:$685,IF($C1277=$A$687,$696:$863,$874:$1041)),$D1277+$E1277,7*Z$1045+$D1277)</f>
        <v>0.99819407639938751</v>
      </c>
      <c r="AA1277" s="1" cm="1">
        <f t="array" aca="1" ref="AA1277" ca="1">INDEX(IF($C1277=$A$509,$518:$685,IF($C1277=$A$687,$696:$863,$874:$1041)),$D1277+$E1277,7*AA$1045+$D1277)</f>
        <v>0.99822040754407604</v>
      </c>
      <c r="AB1277" s="1" cm="1">
        <f t="array" aca="1" ref="AB1277" ca="1">INDEX(IF($C1277=$A$509,$518:$685,IF($C1277=$A$687,$696:$863,$874:$1041)),$D1277+$E1277,7*AB$1045+$D1277)</f>
        <v>0.9982423016329437</v>
      </c>
      <c r="AC1277" s="1" cm="1">
        <f t="array" aca="1" ref="AC1277" ca="1">INDEX(IF($C1277=$A$509,$518:$685,IF($C1277=$A$687,$696:$863,$874:$1041)),$D1277+$E1277,7*AC$1045+$D1277)</f>
        <v>0.99826115901273171</v>
      </c>
      <c r="AD1277" s="1" cm="1">
        <f t="array" aca="1" ref="AD1277" ca="1">INDEX(IF($C1277=$A$509,$518:$685,IF($C1277=$A$687,$696:$863,$874:$1041)),$D1277+$E1277,7*AD$1045+$D1277)</f>
        <v>0.99827793572727774</v>
      </c>
      <c r="AE1277" s="1" cm="1">
        <f t="array" aca="1" ref="AE1277" ca="1">INDEX(IF($C1277=$A$509,$518:$685,IF($C1277=$A$687,$696:$863,$874:$1041)),$D1277+$E1277,7*AE$1045+$D1277)</f>
        <v>0.9982932848558449</v>
      </c>
      <c r="AF1277" s="1" cm="1">
        <f t="array" aca="1" ref="AF1277" ca="1">INDEX(IF($C1277=$A$509,$518:$685,IF($C1277=$A$687,$696:$863,$874:$1041)),$D1277+$E1277,7*AF$1045+$D1277)</f>
        <v>0.99830765251999365</v>
      </c>
      <c r="AG1277" s="1" cm="1">
        <f t="array" aca="1" ref="AG1277" ca="1">INDEX(IF($C1277=$A$509,$518:$685,IF($C1277=$A$687,$696:$863,$874:$1041)),$D1277+$E1277,7*AG$1045+$D1277)</f>
        <v>0.99832134332415412</v>
      </c>
      <c r="AH1277" s="1" cm="1">
        <f t="array" aca="1" ref="AH1277" ca="1">INDEX(IF($C1277=$A$509,$518:$685,IF($C1277=$A$687,$696:$863,$874:$1041)),$D1277+$E1277,7*AH$1045+$D1277)</f>
        <v>0.99833456506025353</v>
      </c>
      <c r="AI1277" s="1" cm="1">
        <f t="array" aca="1" ref="AI1277" ca="1">INDEX(IF($C1277=$A$509,$518:$685,IF($C1277=$A$687,$696:$863,$874:$1041)),$D1277+$E1277,7*AI$1045+$D1277)</f>
        <v>0.99834745928727819</v>
      </c>
      <c r="AJ1277" s="1" cm="1">
        <f t="array" aca="1" ref="AJ1277" ca="1">INDEX(IF($C1277=$A$509,$518:$685,IF($C1277=$A$687,$696:$863,$874:$1041)),$D1277+$E1277,7*AJ$1045+$D1277)</f>
        <v>0.99836012226321547</v>
      </c>
      <c r="AK1277" s="1" cm="1">
        <f t="array" aca="1" ref="AK1277" ca="1">INDEX(IF($C1277=$A$509,$518:$685,IF($C1277=$A$687,$696:$863,$874:$1041)),$D1277+$E1277,7*AK$1045+$D1277)</f>
        <v>0.99837261927665044</v>
      </c>
      <c r="AL1277" s="1" cm="1">
        <f t="array" aca="1" ref="AL1277" ca="1">INDEX(IF($C1277=$A$509,$518:$685,IF($C1277=$A$687,$696:$863,$874:$1041)),$D1277+$E1277,7*AL$1045+$D1277)</f>
        <v>0.99838499445862061</v>
      </c>
      <c r="AM1277" s="1" cm="1">
        <f t="array" aca="1" ref="AM1277" ca="1">INDEX(IF($C1277=$A$509,$518:$685,IF($C1277=$A$687,$696:$863,$874:$1041)),$D1277+$E1277,7*AM$1045+$D1277)</f>
        <v>0.99839727749819684</v>
      </c>
      <c r="AN1277" s="1" cm="1">
        <f t="array" aca="1" ref="AN1277" ca="1">INDEX(IF($C1277=$A$509,$518:$685,IF($C1277=$A$687,$696:$863,$874:$1041)),$D1277+$E1277,7*AN$1045+$D1277)</f>
        <v>0.99840948823682574</v>
      </c>
      <c r="AO1277" s="1" cm="1">
        <f t="array" aca="1" ref="AO1277" ca="1">INDEX(IF($C1277=$A$509,$518:$685,IF($C1277=$A$687,$696:$863,$874:$1041)),$D1277+$E1277,7*AO$1045+$D1277)</f>
        <v>0.99842163980970078</v>
      </c>
    </row>
    <row r="1278" spans="1:41">
      <c r="A1278" s="9">
        <f t="shared" si="386"/>
        <v>202111</v>
      </c>
      <c r="B1278" t="str">
        <f t="shared" si="390"/>
        <v>DPD 0</v>
      </c>
      <c r="C1278" t="str">
        <f t="shared" si="388"/>
        <v>Worst</v>
      </c>
      <c r="D1278" s="9">
        <f t="shared" si="387"/>
        <v>71</v>
      </c>
      <c r="E1278" s="9">
        <f t="shared" si="389"/>
        <v>2</v>
      </c>
      <c r="F1278" s="1" cm="1">
        <f t="array" ref="F1278">INDEX(IF($C1278=$A$509,$518:$685,IF($C1278=$A$687,$696:$863,$874:$1041)),$D1278+$E1278,7*F$1045+$D1278)</f>
        <v>0</v>
      </c>
      <c r="G1278" s="1" cm="1">
        <f t="array" aca="1" ref="G1278" ca="1">INDEX(IF($C1278=$A$509,$518:$685,IF($C1278=$A$687,$696:$863,$874:$1041)),$D1278+$E1278,7*G$1045+$D1278)</f>
        <v>0</v>
      </c>
      <c r="H1278" s="1" cm="1">
        <f t="array" aca="1" ref="H1278" ca="1">INDEX(IF($C1278=$A$509,$518:$685,IF($C1278=$A$687,$696:$863,$874:$1041)),$D1278+$E1278,7*H$1045+$D1278)</f>
        <v>0</v>
      </c>
      <c r="I1278" s="1" cm="1">
        <f t="array" aca="1" ref="I1278" ca="1">INDEX(IF($C1278=$A$509,$518:$685,IF($C1278=$A$687,$696:$863,$874:$1041)),$D1278+$E1278,7*I$1045+$D1278)</f>
        <v>7.0594613907398089E-4</v>
      </c>
      <c r="J1278" s="1" cm="1">
        <f t="array" aca="1" ref="J1278" ca="1">INDEX(IF($C1278=$A$509,$518:$685,IF($C1278=$A$687,$696:$863,$874:$1041)),$D1278+$E1278,7*J$1045+$D1278)</f>
        <v>2.4462145690201213E-3</v>
      </c>
      <c r="K1278" s="1" cm="1">
        <f t="array" aca="1" ref="K1278" ca="1">INDEX(IF($C1278=$A$509,$518:$685,IF($C1278=$A$687,$696:$863,$874:$1041)),$D1278+$E1278,7*K$1045+$D1278)</f>
        <v>5.2287229245959561E-3</v>
      </c>
      <c r="L1278" s="1" cm="1">
        <f t="array" aca="1" ref="L1278" ca="1">INDEX(IF($C1278=$A$509,$518:$685,IF($C1278=$A$687,$696:$863,$874:$1041)),$D1278+$E1278,7*L$1045+$D1278)</f>
        <v>8.9120130725166228E-3</v>
      </c>
      <c r="M1278" s="1" cm="1">
        <f t="array" aca="1" ref="M1278" ca="1">INDEX(IF($C1278=$A$509,$518:$685,IF($C1278=$A$687,$696:$863,$874:$1041)),$D1278+$E1278,7*M$1045+$D1278)</f>
        <v>1.3314746634148691E-2</v>
      </c>
      <c r="N1278" s="1" cm="1">
        <f t="array" aca="1" ref="N1278" ca="1">INDEX(IF($C1278=$A$509,$518:$685,IF($C1278=$A$687,$696:$863,$874:$1041)),$D1278+$E1278,7*N$1045+$D1278)</f>
        <v>1.8266878522931757E-2</v>
      </c>
      <c r="O1278" s="1" cm="1">
        <f t="array" aca="1" ref="O1278" ca="1">INDEX(IF($C1278=$A$509,$518:$685,IF($C1278=$A$687,$696:$863,$874:$1041)),$D1278+$E1278,7*O$1045+$D1278)</f>
        <v>2.3627449296817607E-2</v>
      </c>
      <c r="P1278" s="1" cm="1">
        <f t="array" aca="1" ref="P1278" ca="1">INDEX(IF($C1278=$A$509,$518:$685,IF($C1278=$A$687,$696:$863,$874:$1041)),$D1278+$E1278,7*P$1045+$D1278)</f>
        <v>2.9286725949107924E-2</v>
      </c>
      <c r="Q1278" s="1" cm="1">
        <f t="array" aca="1" ref="Q1278" ca="1">INDEX(IF($C1278=$A$509,$518:$685,IF($C1278=$A$687,$696:$863,$874:$1041)),$D1278+$E1278,7*Q$1045+$D1278)</f>
        <v>3.5162264536009277E-2</v>
      </c>
      <c r="R1278" s="1" cm="1">
        <f t="array" aca="1" ref="R1278" ca="1">INDEX(IF($C1278=$A$509,$518:$685,IF($C1278=$A$687,$696:$863,$874:$1041)),$D1278+$E1278,7*R$1045+$D1278)</f>
        <v>4.1193398763614039E-2</v>
      </c>
      <c r="S1278" s="1" cm="1">
        <f t="array" aca="1" ref="S1278" ca="1">INDEX(IF($C1278=$A$509,$518:$685,IF($C1278=$A$687,$696:$863,$874:$1041)),$D1278+$E1278,7*S$1045+$D1278)</f>
        <v>4.733601443678264E-2</v>
      </c>
      <c r="T1278" s="1" cm="1">
        <f t="array" aca="1" ref="T1278" ca="1">INDEX(IF($C1278=$A$509,$518:$685,IF($C1278=$A$687,$696:$863,$874:$1041)),$D1278+$E1278,7*T$1045+$D1278)</f>
        <v>5.35582213951043E-2</v>
      </c>
      <c r="U1278" s="1" cm="1">
        <f t="array" aca="1" ref="U1278" ca="1">INDEX(IF($C1278=$A$509,$518:$685,IF($C1278=$A$687,$696:$863,$874:$1041)),$D1278+$E1278,7*U$1045+$D1278)</f>
        <v>5.9836998524281211E-2</v>
      </c>
      <c r="V1278" s="1" cm="1">
        <f t="array" aca="1" ref="V1278" ca="1">INDEX(IF($C1278=$A$509,$518:$685,IF($C1278=$A$687,$696:$863,$874:$1041)),$D1278+$E1278,7*V$1045+$D1278)</f>
        <v>6.6155688711742183E-2</v>
      </c>
      <c r="W1278" s="1" cm="1">
        <f t="array" aca="1" ref="W1278" ca="1">INDEX(IF($C1278=$A$509,$518:$685,IF($C1278=$A$687,$696:$863,$874:$1041)),$D1278+$E1278,7*W$1045+$D1278)</f>
        <v>7.2502170726213275E-2</v>
      </c>
      <c r="X1278" s="1" cm="1">
        <f t="array" aca="1" ref="X1278" ca="1">INDEX(IF($C1278=$A$509,$518:$685,IF($C1278=$A$687,$696:$863,$874:$1041)),$D1278+$E1278,7*X$1045+$D1278)</f>
        <v>7.8867544407170267E-2</v>
      </c>
      <c r="Y1278" s="1" cm="1">
        <f t="array" aca="1" ref="Y1278" ca="1">INDEX(IF($C1278=$A$509,$518:$685,IF($C1278=$A$687,$696:$863,$874:$1041)),$D1278+$E1278,7*Y$1045+$D1278)</f>
        <v>8.5245193957696683E-2</v>
      </c>
      <c r="Z1278" s="1" cm="1">
        <f t="array" aca="1" ref="Z1278" ca="1">INDEX(IF($C1278=$A$509,$518:$685,IF($C1278=$A$687,$696:$863,$874:$1041)),$D1278+$E1278,7*Z$1045+$D1278)</f>
        <v>9.1630124704237273E-2</v>
      </c>
      <c r="AA1278" s="1" cm="1">
        <f t="array" aca="1" ref="AA1278" ca="1">INDEX(IF($C1278=$A$509,$518:$685,IF($C1278=$A$687,$696:$863,$874:$1041)),$D1278+$E1278,7*AA$1045+$D1278)</f>
        <v>9.8018495294783972E-2</v>
      </c>
      <c r="AB1278" s="1" cm="1">
        <f t="array" aca="1" ref="AB1278" ca="1">INDEX(IF($C1278=$A$509,$518:$685,IF($C1278=$A$687,$696:$863,$874:$1041)),$D1278+$E1278,7*AB$1045+$D1278)</f>
        <v>0.1044072884601699</v>
      </c>
      <c r="AC1278" s="1" cm="1">
        <f t="array" aca="1" ref="AC1278" ca="1">INDEX(IF($C1278=$A$509,$518:$685,IF($C1278=$A$687,$696:$863,$874:$1041)),$D1278+$E1278,7*AC$1045+$D1278)</f>
        <v>0.11079407948809915</v>
      </c>
      <c r="AD1278" s="1" cm="1">
        <f t="array" aca="1" ref="AD1278" ca="1">INDEX(IF($C1278=$A$509,$518:$685,IF($C1278=$A$687,$696:$863,$874:$1041)),$D1278+$E1278,7*AD$1045+$D1278)</f>
        <v>0.11717687335695391</v>
      </c>
      <c r="AE1278" s="1" cm="1">
        <f t="array" aca="1" ref="AE1278" ca="1">INDEX(IF($C1278=$A$509,$518:$685,IF($C1278=$A$687,$696:$863,$874:$1041)),$D1278+$E1278,7*AE$1045+$D1278)</f>
        <v>0.12355399000542533</v>
      </c>
      <c r="AF1278" s="1" cm="1">
        <f t="array" aca="1" ref="AF1278" ca="1">INDEX(IF($C1278=$A$509,$518:$685,IF($C1278=$A$687,$696:$863,$874:$1041)),$D1278+$E1278,7*AF$1045+$D1278)</f>
        <v>0.12992398330653387</v>
      </c>
      <c r="AG1278" s="1" cm="1">
        <f t="array" aca="1" ref="AG1278" ca="1">INDEX(IF($C1278=$A$509,$518:$685,IF($C1278=$A$687,$696:$863,$874:$1041)),$D1278+$E1278,7*AG$1045+$D1278)</f>
        <v>0.13628558363117835</v>
      </c>
      <c r="AH1278" s="1" cm="1">
        <f t="array" aca="1" ref="AH1278" ca="1">INDEX(IF($C1278=$A$509,$518:$685,IF($C1278=$A$687,$696:$863,$874:$1041)),$D1278+$E1278,7*AH$1045+$D1278)</f>
        <v>0.14263765692724284</v>
      </c>
      <c r="AI1278" s="1" cm="1">
        <f t="array" aca="1" ref="AI1278" ca="1">INDEX(IF($C1278=$A$509,$518:$685,IF($C1278=$A$687,$696:$863,$874:$1041)),$D1278+$E1278,7*AI$1045+$D1278)</f>
        <v>0.1489791753738571</v>
      </c>
      <c r="AJ1278" s="1" cm="1">
        <f t="array" aca="1" ref="AJ1278" ca="1">INDEX(IF($C1278=$A$509,$518:$685,IF($C1278=$A$687,$696:$863,$874:$1041)),$D1278+$E1278,7*AJ$1045+$D1278)</f>
        <v>0.15530919616306027</v>
      </c>
      <c r="AK1278" s="1" cm="1">
        <f t="array" aca="1" ref="AK1278" ca="1">INDEX(IF($C1278=$A$509,$518:$685,IF($C1278=$A$687,$696:$863,$874:$1041)),$D1278+$E1278,7*AK$1045+$D1278)</f>
        <v>0.1616268460032558</v>
      </c>
      <c r="AL1278" s="1" cm="1">
        <f t="array" aca="1" ref="AL1278" ca="1">INDEX(IF($C1278=$A$509,$518:$685,IF($C1278=$A$687,$696:$863,$874:$1041)),$D1278+$E1278,7*AL$1045+$D1278)</f>
        <v>0.16793130966541847</v>
      </c>
      <c r="AM1278" s="1" cm="1">
        <f t="array" aca="1" ref="AM1278" ca="1">INDEX(IF($C1278=$A$509,$518:$685,IF($C1278=$A$687,$696:$863,$874:$1041)),$D1278+$E1278,7*AM$1045+$D1278)</f>
        <v>0.17422182139912126</v>
      </c>
      <c r="AN1278" s="1" cm="1">
        <f t="array" aca="1" ref="AN1278" ca="1">INDEX(IF($C1278=$A$509,$518:$685,IF($C1278=$A$687,$696:$863,$874:$1041)),$D1278+$E1278,7*AN$1045+$D1278)</f>
        <v>0.18049765839782339</v>
      </c>
      <c r="AO1278" s="1" cm="1">
        <f t="array" aca="1" ref="AO1278" ca="1">INDEX(IF($C1278=$A$509,$518:$685,IF($C1278=$A$687,$696:$863,$874:$1041)),$D1278+$E1278,7*AO$1045+$D1278)</f>
        <v>0.18675813573818151</v>
      </c>
    </row>
    <row r="1279" spans="1:41">
      <c r="A1279" s="9">
        <f t="shared" si="386"/>
        <v>202111</v>
      </c>
      <c r="B1279" t="str">
        <f t="shared" si="390"/>
        <v>DPD 1-30</v>
      </c>
      <c r="C1279" t="str">
        <f t="shared" si="388"/>
        <v>Worst</v>
      </c>
      <c r="D1279" s="9">
        <f t="shared" si="387"/>
        <v>71</v>
      </c>
      <c r="E1279" s="9">
        <f t="shared" si="389"/>
        <v>3</v>
      </c>
      <c r="F1279" s="1" cm="1">
        <f t="array" ref="F1279">INDEX(IF($C1279=$A$509,$518:$685,IF($C1279=$A$687,$696:$863,$874:$1041)),$D1279+$E1279,7*F$1045+$D1279)</f>
        <v>0</v>
      </c>
      <c r="G1279" s="1" cm="1">
        <f t="array" aca="1" ref="G1279" ca="1">INDEX(IF($C1279=$A$509,$518:$685,IF($C1279=$A$687,$696:$863,$874:$1041)),$D1279+$E1279,7*G$1045+$D1279)</f>
        <v>0</v>
      </c>
      <c r="H1279" s="1" cm="1">
        <f t="array" aca="1" ref="H1279" ca="1">INDEX(IF($C1279=$A$509,$518:$685,IF($C1279=$A$687,$696:$863,$874:$1041)),$D1279+$E1279,7*H$1045+$D1279)</f>
        <v>6.6629292373467749E-2</v>
      </c>
      <c r="I1279" s="1" cm="1">
        <f t="array" aca="1" ref="I1279" ca="1">INDEX(IF($C1279=$A$509,$518:$685,IF($C1279=$A$687,$696:$863,$874:$1041)),$D1279+$E1279,7*I$1045+$D1279)</f>
        <v>0.16371528971019167</v>
      </c>
      <c r="J1279" s="1" cm="1">
        <f t="array" aca="1" ref="J1279" ca="1">INDEX(IF($C1279=$A$509,$518:$685,IF($C1279=$A$687,$696:$863,$874:$1041)),$D1279+$E1279,7*J$1045+$D1279)</f>
        <v>0.2610338827016972</v>
      </c>
      <c r="K1279" s="1" cm="1">
        <f t="array" aca="1" ref="K1279" ca="1">INDEX(IF($C1279=$A$509,$518:$685,IF($C1279=$A$687,$696:$863,$874:$1041)),$D1279+$E1279,7*K$1045+$D1279)</f>
        <v>0.34475791403196387</v>
      </c>
      <c r="L1279" s="1" cm="1">
        <f t="array" aca="1" ref="L1279" ca="1">INDEX(IF($C1279=$A$509,$518:$685,IF($C1279=$A$687,$696:$863,$874:$1041)),$D1279+$E1279,7*L$1045+$D1279)</f>
        <v>0.41140353785078204</v>
      </c>
      <c r="M1279" s="1" cm="1">
        <f t="array" aca="1" ref="M1279" ca="1">INDEX(IF($C1279=$A$509,$518:$685,IF($C1279=$A$687,$696:$863,$874:$1041)),$D1279+$E1279,7*M$1045+$D1279)</f>
        <v>0.46223910055538642</v>
      </c>
      <c r="N1279" s="1" cm="1">
        <f t="array" aca="1" ref="N1279" ca="1">INDEX(IF($C1279=$A$509,$518:$685,IF($C1279=$A$687,$696:$863,$874:$1041)),$D1279+$E1279,7*N$1045+$D1279)</f>
        <v>0.50012717005154783</v>
      </c>
      <c r="O1279" s="1" cm="1">
        <f t="array" aca="1" ref="O1279" ca="1">INDEX(IF($C1279=$A$509,$518:$685,IF($C1279=$A$687,$696:$863,$874:$1041)),$D1279+$E1279,7*O$1045+$D1279)</f>
        <v>0.52806659286438928</v>
      </c>
      <c r="P1279" s="1" cm="1">
        <f t="array" aca="1" ref="P1279" ca="1">INDEX(IF($C1279=$A$509,$518:$685,IF($C1279=$A$687,$696:$863,$874:$1041)),$D1279+$E1279,7*P$1045+$D1279)</f>
        <v>0.54864138673783269</v>
      </c>
      <c r="Q1279" s="1" cm="1">
        <f t="array" aca="1" ref="Q1279" ca="1">INDEX(IF($C1279=$A$509,$518:$685,IF($C1279=$A$687,$696:$863,$874:$1041)),$D1279+$E1279,7*Q$1045+$D1279)</f>
        <v>0.56389029877262242</v>
      </c>
      <c r="R1279" s="1" cm="1">
        <f t="array" aca="1" ref="R1279" ca="1">INDEX(IF($C1279=$A$509,$518:$685,IF($C1279=$A$687,$696:$863,$874:$1041)),$D1279+$E1279,7*R$1045+$D1279)</f>
        <v>0.57534627593558652</v>
      </c>
      <c r="S1279" s="1" cm="1">
        <f t="array" aca="1" ref="S1279" ca="1">INDEX(IF($C1279=$A$509,$518:$685,IF($C1279=$A$687,$696:$863,$874:$1041)),$D1279+$E1279,7*S$1045+$D1279)</f>
        <v>0.5841289995579062</v>
      </c>
      <c r="T1279" s="1" cm="1">
        <f t="array" aca="1" ref="T1279" ca="1">INDEX(IF($C1279=$A$509,$518:$685,IF($C1279=$A$687,$696:$863,$874:$1041)),$D1279+$E1279,7*T$1045+$D1279)</f>
        <v>0.59104124514494127</v>
      </c>
      <c r="U1279" s="1" cm="1">
        <f t="array" aca="1" ref="U1279" ca="1">INDEX(IF($C1279=$A$509,$518:$685,IF($C1279=$A$687,$696:$863,$874:$1041)),$D1279+$E1279,7*U$1045+$D1279)</f>
        <v>0.59665146700898275</v>
      </c>
      <c r="V1279" s="1" cm="1">
        <f t="array" aca="1" ref="V1279" ca="1">INDEX(IF($C1279=$A$509,$518:$685,IF($C1279=$A$687,$696:$863,$874:$1041)),$D1279+$E1279,7*V$1045+$D1279)</f>
        <v>0.6013587370660276</v>
      </c>
      <c r="W1279" s="1" cm="1">
        <f t="array" aca="1" ref="W1279" ca="1">INDEX(IF($C1279=$A$509,$518:$685,IF($C1279=$A$687,$696:$863,$874:$1041)),$D1279+$E1279,7*W$1045+$D1279)</f>
        <v>0.60544148435455758</v>
      </c>
      <c r="X1279" s="1" cm="1">
        <f t="array" aca="1" ref="X1279" ca="1">INDEX(IF($C1279=$A$509,$518:$685,IF($C1279=$A$687,$696:$863,$874:$1041)),$D1279+$E1279,7*X$1045+$D1279)</f>
        <v>0.60909306878173164</v>
      </c>
      <c r="Y1279" s="1" cm="1">
        <f t="array" aca="1" ref="Y1279" ca="1">INDEX(IF($C1279=$A$509,$518:$685,IF($C1279=$A$687,$696:$863,$874:$1041)),$D1279+$E1279,7*Y$1045+$D1279)</f>
        <v>0.6124472865486642</v>
      </c>
      <c r="Z1279" s="1" cm="1">
        <f t="array" aca="1" ref="Z1279" ca="1">INDEX(IF($C1279=$A$509,$518:$685,IF($C1279=$A$687,$696:$863,$874:$1041)),$D1279+$E1279,7*Z$1045+$D1279)</f>
        <v>0.61559644054586893</v>
      </c>
      <c r="AA1279" s="1" cm="1">
        <f t="array" aca="1" ref="AA1279" ca="1">INDEX(IF($C1279=$A$509,$518:$685,IF($C1279=$A$687,$696:$863,$874:$1041)),$D1279+$E1279,7*AA$1045+$D1279)</f>
        <v>0.61860403832226185</v>
      </c>
      <c r="AB1279" s="1" cm="1">
        <f t="array" aca="1" ref="AB1279" ca="1">INDEX(IF($C1279=$A$509,$518:$685,IF($C1279=$A$687,$696:$863,$874:$1041)),$D1279+$E1279,7*AB$1045+$D1279)</f>
        <v>0.62151366285907761</v>
      </c>
      <c r="AC1279" s="1" cm="1">
        <f t="array" aca="1" ref="AC1279" ca="1">INDEX(IF($C1279=$A$509,$518:$685,IF($C1279=$A$687,$696:$863,$874:$1041)),$D1279+$E1279,7*AC$1045+$D1279)</f>
        <v>0.62435514318408181</v>
      </c>
      <c r="AD1279" s="1" cm="1">
        <f t="array" aca="1" ref="AD1279" ca="1">INDEX(IF($C1279=$A$509,$518:$685,IF($C1279=$A$687,$696:$863,$874:$1041)),$D1279+$E1279,7*AD$1045+$D1279)</f>
        <v>0.62714883286360534</v>
      </c>
      <c r="AE1279" s="1" cm="1">
        <f t="array" aca="1" ref="AE1279" ca="1">INDEX(IF($C1279=$A$509,$518:$685,IF($C1279=$A$687,$696:$863,$874:$1041)),$D1279+$E1279,7*AE$1045+$D1279)</f>
        <v>0.62990856909102599</v>
      </c>
      <c r="AF1279" s="1" cm="1">
        <f t="array" aca="1" ref="AF1279" ca="1">INDEX(IF($C1279=$A$509,$518:$685,IF($C1279=$A$687,$696:$863,$874:$1041)),$D1279+$E1279,7*AF$1045+$D1279)</f>
        <v>0.63264371508879114</v>
      </c>
      <c r="AG1279" s="1" cm="1">
        <f t="array" aca="1" ref="AG1279" ca="1">INDEX(IF($C1279=$A$509,$518:$685,IF($C1279=$A$687,$696:$863,$874:$1041)),$D1279+$E1279,7*AG$1045+$D1279)</f>
        <v>0.63536056740052038</v>
      </c>
      <c r="AH1279" s="1" cm="1">
        <f t="array" aca="1" ref="AH1279" ca="1">INDEX(IF($C1279=$A$509,$518:$685,IF($C1279=$A$687,$696:$863,$874:$1041)),$D1279+$E1279,7*AH$1045+$D1279)</f>
        <v>0.63806332413124722</v>
      </c>
      <c r="AI1279" s="1" cm="1">
        <f t="array" aca="1" ref="AI1279" ca="1">INDEX(IF($C1279=$A$509,$518:$685,IF($C1279=$A$687,$696:$863,$874:$1041)),$D1279+$E1279,7*AI$1045+$D1279)</f>
        <v>0.64075475021943107</v>
      </c>
      <c r="AJ1279" s="1" cm="1">
        <f t="array" aca="1" ref="AJ1279" ca="1">INDEX(IF($C1279=$A$509,$518:$685,IF($C1279=$A$687,$696:$863,$874:$1041)),$D1279+$E1279,7*AJ$1045+$D1279)</f>
        <v>0.64343663396479878</v>
      </c>
      <c r="AK1279" s="1" cm="1">
        <f t="array" aca="1" ref="AK1279" ca="1">INDEX(IF($C1279=$A$509,$518:$685,IF($C1279=$A$687,$696:$863,$874:$1041)),$D1279+$E1279,7*AK$1045+$D1279)</f>
        <v>0.64611009992404445</v>
      </c>
      <c r="AL1279" s="1" cm="1">
        <f t="array" aca="1" ref="AL1279" ca="1">INDEX(IF($C1279=$A$509,$518:$685,IF($C1279=$A$687,$696:$863,$874:$1041)),$D1279+$E1279,7*AL$1045+$D1279)</f>
        <v>0.6487758230954308</v>
      </c>
      <c r="AM1279" s="1" cm="1">
        <f t="array" aca="1" ref="AM1279" ca="1">INDEX(IF($C1279=$A$509,$518:$685,IF($C1279=$A$687,$696:$863,$874:$1041)),$D1279+$E1279,7*AM$1045+$D1279)</f>
        <v>0.65143417534009829</v>
      </c>
      <c r="AN1279" s="1" cm="1">
        <f t="array" aca="1" ref="AN1279" ca="1">INDEX(IF($C1279=$A$509,$518:$685,IF($C1279=$A$687,$696:$863,$874:$1041)),$D1279+$E1279,7*AN$1045+$D1279)</f>
        <v>0.65408532533487063</v>
      </c>
      <c r="AO1279" s="1" cm="1">
        <f t="array" aca="1" ref="AO1279" ca="1">INDEX(IF($C1279=$A$509,$518:$685,IF($C1279=$A$687,$696:$863,$874:$1041)),$D1279+$E1279,7*AO$1045+$D1279)</f>
        <v>0.6567293066928348</v>
      </c>
    </row>
    <row r="1280" spans="1:41">
      <c r="A1280" s="9">
        <f t="shared" si="386"/>
        <v>202111</v>
      </c>
      <c r="B1280" t="str">
        <f t="shared" si="390"/>
        <v>DPD 31-60</v>
      </c>
      <c r="C1280" t="str">
        <f t="shared" si="388"/>
        <v>Worst</v>
      </c>
      <c r="D1280" s="9">
        <f t="shared" si="387"/>
        <v>71</v>
      </c>
      <c r="E1280" s="9">
        <f t="shared" si="389"/>
        <v>4</v>
      </c>
      <c r="F1280" s="1" cm="1">
        <f t="array" ref="F1280">INDEX(IF($C1280=$A$509,$518:$685,IF($C1280=$A$687,$696:$863,$874:$1041)),$D1280+$E1280,7*F$1045+$D1280)</f>
        <v>0</v>
      </c>
      <c r="G1280" s="1" cm="1">
        <f t="array" aca="1" ref="G1280" ca="1">INDEX(IF($C1280=$A$509,$518:$685,IF($C1280=$A$687,$696:$863,$874:$1041)),$D1280+$E1280,7*G$1045+$D1280)</f>
        <v>0.17362386541719621</v>
      </c>
      <c r="H1280" s="1" cm="1">
        <f t="array" aca="1" ref="H1280" ca="1">INDEX(IF($C1280=$A$509,$518:$685,IF($C1280=$A$687,$696:$863,$874:$1041)),$D1280+$E1280,7*H$1045+$D1280)</f>
        <v>0.357303816056534</v>
      </c>
      <c r="I1280" s="1" cm="1">
        <f t="array" aca="1" ref="I1280" ca="1">INDEX(IF($C1280=$A$509,$518:$685,IF($C1280=$A$687,$696:$863,$874:$1041)),$D1280+$E1280,7*I$1045+$D1280)</f>
        <v>0.50968813301917004</v>
      </c>
      <c r="J1280" s="1" cm="1">
        <f t="array" aca="1" ref="J1280" ca="1">INDEX(IF($C1280=$A$509,$518:$685,IF($C1280=$A$687,$696:$863,$874:$1041)),$D1280+$E1280,7*J$1045+$D1280)</f>
        <v>0.62598457080618963</v>
      </c>
      <c r="K1280" s="1" cm="1">
        <f t="array" aca="1" ref="K1280" ca="1">INDEX(IF($C1280=$A$509,$518:$685,IF($C1280=$A$687,$696:$863,$874:$1041)),$D1280+$E1280,7*K$1045+$D1280)</f>
        <v>0.71140999714331765</v>
      </c>
      <c r="L1280" s="1" cm="1">
        <f t="array" aca="1" ref="L1280" ca="1">INDEX(IF($C1280=$A$509,$518:$685,IF($C1280=$A$687,$696:$863,$874:$1041)),$D1280+$E1280,7*L$1045+$D1280)</f>
        <v>0.77289738173749234</v>
      </c>
      <c r="M1280" s="1" cm="1">
        <f t="array" aca="1" ref="M1280" ca="1">INDEX(IF($C1280=$A$509,$518:$685,IF($C1280=$A$687,$696:$863,$874:$1041)),$D1280+$E1280,7*M$1045+$D1280)</f>
        <v>0.81664136269574961</v>
      </c>
      <c r="N1280" s="1" cm="1">
        <f t="array" aca="1" ref="N1280" ca="1">INDEX(IF($C1280=$A$509,$518:$685,IF($C1280=$A$687,$696:$863,$874:$1041)),$D1280+$E1280,7*N$1045+$D1280)</f>
        <v>0.84755254773044142</v>
      </c>
      <c r="O1280" s="1" cm="1">
        <f t="array" aca="1" ref="O1280" ca="1">INDEX(IF($C1280=$A$509,$518:$685,IF($C1280=$A$687,$696:$863,$874:$1041)),$D1280+$E1280,7*O$1045+$D1280)</f>
        <v>0.8693196392928193</v>
      </c>
      <c r="P1280" s="1" cm="1">
        <f t="array" aca="1" ref="P1280" ca="1">INDEX(IF($C1280=$A$509,$518:$685,IF($C1280=$A$687,$696:$863,$874:$1041)),$D1280+$E1280,7*P$1045+$D1280)</f>
        <v>0.88463403260925544</v>
      </c>
      <c r="Q1280" s="1" cm="1">
        <f t="array" aca="1" ref="Q1280" ca="1">INDEX(IF($C1280=$A$509,$518:$685,IF($C1280=$A$687,$696:$863,$874:$1041)),$D1280+$E1280,7*Q$1045+$D1280)</f>
        <v>0.8954253011894191</v>
      </c>
      <c r="R1280" s="1" cm="1">
        <f t="array" aca="1" ref="R1280" ca="1">INDEX(IF($C1280=$A$509,$518:$685,IF($C1280=$A$687,$696:$863,$874:$1041)),$D1280+$E1280,7*R$1045+$D1280)</f>
        <v>0.90306118199665719</v>
      </c>
      <c r="S1280" s="1" cm="1">
        <f t="array" aca="1" ref="S1280" ca="1">INDEX(IF($C1280=$A$509,$518:$685,IF($C1280=$A$687,$696:$863,$874:$1041)),$D1280+$E1280,7*S$1045+$D1280)</f>
        <v>0.90850365612361894</v>
      </c>
      <c r="T1280" s="1" cm="1">
        <f t="array" aca="1" ref="T1280" ca="1">INDEX(IF($C1280=$A$509,$518:$685,IF($C1280=$A$687,$696:$863,$874:$1041)),$D1280+$E1280,7*T$1045+$D1280)</f>
        <v>0.91242558644643734</v>
      </c>
      <c r="U1280" s="1" cm="1">
        <f t="array" aca="1" ref="U1280" ca="1">INDEX(IF($C1280=$A$509,$518:$685,IF($C1280=$A$687,$696:$863,$874:$1041)),$D1280+$E1280,7*U$1045+$D1280)</f>
        <v>0.91529569323181359</v>
      </c>
      <c r="V1280" s="1" cm="1">
        <f t="array" aca="1" ref="V1280" ca="1">INDEX(IF($C1280=$A$509,$518:$685,IF($C1280=$A$687,$696:$863,$874:$1041)),$D1280+$E1280,7*V$1045+$D1280)</f>
        <v>0.91743947468456455</v>
      </c>
      <c r="W1280" s="1" cm="1">
        <f t="array" aca="1" ref="W1280" ca="1">INDEX(IF($C1280=$A$509,$518:$685,IF($C1280=$A$687,$696:$863,$874:$1041)),$D1280+$E1280,7*W$1045+$D1280)</f>
        <v>0.91908241509272437</v>
      </c>
      <c r="X1280" s="1" cm="1">
        <f t="array" aca="1" ref="X1280" ca="1">INDEX(IF($C1280=$A$509,$518:$685,IF($C1280=$A$687,$696:$863,$874:$1041)),$D1280+$E1280,7*X$1045+$D1280)</f>
        <v>0.92038040204912941</v>
      </c>
      <c r="Y1280" s="1" cm="1">
        <f t="array" aca="1" ref="Y1280" ca="1">INDEX(IF($C1280=$A$509,$518:$685,IF($C1280=$A$687,$696:$863,$874:$1041)),$D1280+$E1280,7*Y$1045+$D1280)</f>
        <v>0.92144102429111618</v>
      </c>
      <c r="Z1280" s="1" cm="1">
        <f t="array" aca="1" ref="Z1280" ca="1">INDEX(IF($C1280=$A$509,$518:$685,IF($C1280=$A$687,$696:$863,$874:$1041)),$D1280+$E1280,7*Z$1045+$D1280)</f>
        <v>0.92233842475352712</v>
      </c>
      <c r="AA1280" s="1" cm="1">
        <f t="array" aca="1" ref="AA1280" ca="1">INDEX(IF($C1280=$A$509,$518:$685,IF($C1280=$A$687,$696:$863,$874:$1041)),$D1280+$E1280,7*AA$1045+$D1280)</f>
        <v>0.92312362741476628</v>
      </c>
      <c r="AB1280" s="1" cm="1">
        <f t="array" aca="1" ref="AB1280" ca="1">INDEX(IF($C1280=$A$509,$518:$685,IF($C1280=$A$687,$696:$863,$874:$1041)),$D1280+$E1280,7*AB$1045+$D1280)</f>
        <v>0.92383169992421688</v>
      </c>
      <c r="AC1280" s="1" cm="1">
        <f t="array" aca="1" ref="AC1280" ca="1">INDEX(IF($C1280=$A$509,$518:$685,IF($C1280=$A$687,$696:$863,$874:$1041)),$D1280+$E1280,7*AC$1045+$D1280)</f>
        <v>0.92448671182508602</v>
      </c>
      <c r="AD1280" s="1" cm="1">
        <f t="array" aca="1" ref="AD1280" ca="1">INDEX(IF($C1280=$A$509,$518:$685,IF($C1280=$A$687,$696:$863,$874:$1041)),$D1280+$E1280,7*AD$1045+$D1280)</f>
        <v>0.92510516118792341</v>
      </c>
      <c r="AE1280" s="1" cm="1">
        <f t="array" aca="1" ref="AE1280" ca="1">INDEX(IF($C1280=$A$509,$518:$685,IF($C1280=$A$687,$696:$863,$874:$1041)),$D1280+$E1280,7*AE$1045+$D1280)</f>
        <v>0.92569833942216562</v>
      </c>
      <c r="AF1280" s="1" cm="1">
        <f t="array" aca="1" ref="AF1280" ca="1">INDEX(IF($C1280=$A$509,$518:$685,IF($C1280=$A$687,$696:$863,$874:$1041)),$D1280+$E1280,7*AF$1045+$D1280)</f>
        <v>0.92627396126381767</v>
      </c>
      <c r="AG1280" s="1" cm="1">
        <f t="array" aca="1" ref="AG1280" ca="1">INDEX(IF($C1280=$A$509,$518:$685,IF($C1280=$A$687,$696:$863,$874:$1041)),$D1280+$E1280,7*AG$1045+$D1280)</f>
        <v>0.9268372870083641</v>
      </c>
      <c r="AH1280" s="1" cm="1">
        <f t="array" aca="1" ref="AH1280" ca="1">INDEX(IF($C1280=$A$509,$518:$685,IF($C1280=$A$687,$696:$863,$874:$1041)),$D1280+$E1280,7*AH$1045+$D1280)</f>
        <v>0.92739189435615044</v>
      </c>
      <c r="AI1280" s="1" cm="1">
        <f t="array" aca="1" ref="AI1280" ca="1">INDEX(IF($C1280=$A$509,$518:$685,IF($C1280=$A$687,$696:$863,$874:$1041)),$D1280+$E1280,7*AI$1045+$D1280)</f>
        <v>0.92794020875112526</v>
      </c>
      <c r="AJ1280" s="1" cm="1">
        <f t="array" aca="1" ref="AJ1280" ca="1">INDEX(IF($C1280=$A$509,$518:$685,IF($C1280=$A$687,$696:$863,$874:$1041)),$D1280+$E1280,7*AJ$1045+$D1280)</f>
        <v>0.92848386743916789</v>
      </c>
      <c r="AK1280" s="1" cm="1">
        <f t="array" aca="1" ref="AK1280" ca="1">INDEX(IF($C1280=$A$509,$518:$685,IF($C1280=$A$687,$696:$863,$874:$1041)),$D1280+$E1280,7*AK$1045+$D1280)</f>
        <v>0.92902396915463514</v>
      </c>
      <c r="AL1280" s="1" cm="1">
        <f t="array" aca="1" ref="AL1280" ca="1">INDEX(IF($C1280=$A$509,$518:$685,IF($C1280=$A$687,$696:$863,$874:$1041)),$D1280+$E1280,7*AL$1045+$D1280)</f>
        <v>0.92956124521315964</v>
      </c>
      <c r="AM1280" s="1" cm="1">
        <f t="array" aca="1" ref="AM1280" ca="1">INDEX(IF($C1280=$A$509,$518:$685,IF($C1280=$A$687,$696:$863,$874:$1041)),$D1280+$E1280,7*AM$1045+$D1280)</f>
        <v>0.93009617664498789</v>
      </c>
      <c r="AN1280" s="1" cm="1">
        <f t="array" aca="1" ref="AN1280" ca="1">INDEX(IF($C1280=$A$509,$518:$685,IF($C1280=$A$687,$696:$863,$874:$1041)),$D1280+$E1280,7*AN$1045+$D1280)</f>
        <v>0.93062907431384001</v>
      </c>
      <c r="AO1280" s="1" cm="1">
        <f t="array" aca="1" ref="AO1280" ca="1">INDEX(IF($C1280=$A$509,$518:$685,IF($C1280=$A$687,$696:$863,$874:$1041)),$D1280+$E1280,7*AO$1045+$D1280)</f>
        <v>0.93116013366638839</v>
      </c>
    </row>
    <row r="1281" spans="1:41">
      <c r="A1281" s="9">
        <f t="shared" si="386"/>
        <v>202111</v>
      </c>
      <c r="B1281" t="str">
        <f t="shared" si="390"/>
        <v>DPD 61-90</v>
      </c>
      <c r="C1281" t="str">
        <f t="shared" si="388"/>
        <v>Worst</v>
      </c>
      <c r="D1281" s="9">
        <f t="shared" si="387"/>
        <v>71</v>
      </c>
      <c r="E1281" s="9">
        <f t="shared" si="389"/>
        <v>5</v>
      </c>
      <c r="F1281" s="1" cm="1">
        <f t="array" aca="1" ref="F1281" ca="1">INDEX(IF($C1281=$A$509,$518:$685,IF($C1281=$A$687,$696:$863,$874:$1041)),$D1281+$E1281,7*F$1045+$D1281)</f>
        <v>0.5</v>
      </c>
      <c r="G1281" s="1" cm="1">
        <f t="array" aca="1" ref="G1281" ca="1">INDEX(IF($C1281=$A$509,$518:$685,IF($C1281=$A$687,$696:$863,$874:$1041)),$D1281+$E1281,7*G$1045+$D1281)</f>
        <v>0.74424288450409593</v>
      </c>
      <c r="H1281" s="1" cm="1">
        <f t="array" aca="1" ref="H1281" ca="1">INDEX(IF($C1281=$A$509,$518:$685,IF($C1281=$A$687,$696:$863,$874:$1041)),$D1281+$E1281,7*H$1045+$D1281)</f>
        <v>0.865597996331123</v>
      </c>
      <c r="I1281" s="1" cm="1">
        <f t="array" aca="1" ref="I1281" ca="1">INDEX(IF($C1281=$A$509,$518:$685,IF($C1281=$A$687,$696:$863,$874:$1041)),$D1281+$E1281,7*I$1045+$D1281)</f>
        <v>0.92702445949337875</v>
      </c>
      <c r="J1281" s="1" cm="1">
        <f t="array" aca="1" ref="J1281" ca="1">INDEX(IF($C1281=$A$509,$518:$685,IF($C1281=$A$687,$696:$863,$874:$1041)),$D1281+$E1281,7*J$1045+$D1281)</f>
        <v>0.95879746208943006</v>
      </c>
      <c r="K1281" s="1" cm="1">
        <f t="array" aca="1" ref="K1281" ca="1">INDEX(IF($C1281=$A$509,$518:$685,IF($C1281=$A$687,$696:$863,$874:$1041)),$D1281+$E1281,7*K$1045+$D1281)</f>
        <v>0.97565744411747923</v>
      </c>
      <c r="L1281" s="1" cm="1">
        <f t="array" aca="1" ref="L1281" ca="1">INDEX(IF($C1281=$A$509,$518:$685,IF($C1281=$A$687,$696:$863,$874:$1041)),$D1281+$E1281,7*L$1045+$D1281)</f>
        <v>0.98487099554456836</v>
      </c>
      <c r="M1281" s="1" cm="1">
        <f t="array" aca="1" ref="M1281" ca="1">INDEX(IF($C1281=$A$509,$518:$685,IF($C1281=$A$687,$696:$863,$874:$1041)),$D1281+$E1281,7*M$1045+$D1281)</f>
        <v>0.9900714482073194</v>
      </c>
      <c r="N1281" s="1" cm="1">
        <f t="array" aca="1" ref="N1281" ca="1">INDEX(IF($C1281=$A$509,$518:$685,IF($C1281=$A$687,$696:$863,$874:$1041)),$D1281+$E1281,7*N$1045+$D1281)</f>
        <v>0.99310708849719753</v>
      </c>
      <c r="O1281" s="1" cm="1">
        <f t="array" aca="1" ref="O1281" ca="1">INDEX(IF($C1281=$A$509,$518:$685,IF($C1281=$A$687,$696:$863,$874:$1041)),$D1281+$E1281,7*O$1045+$D1281)</f>
        <v>0.99493832468388499</v>
      </c>
      <c r="P1281" s="1" cm="1">
        <f t="array" aca="1" ref="P1281" ca="1">INDEX(IF($C1281=$A$509,$518:$685,IF($C1281=$A$687,$696:$863,$874:$1041)),$D1281+$E1281,7*P$1045+$D1281)</f>
        <v>0.99607713648152918</v>
      </c>
      <c r="Q1281" s="1" cm="1">
        <f t="array" aca="1" ref="Q1281" ca="1">INDEX(IF($C1281=$A$509,$518:$685,IF($C1281=$A$687,$696:$863,$874:$1041)),$D1281+$E1281,7*Q$1045+$D1281)</f>
        <v>0.99680463515679996</v>
      </c>
      <c r="R1281" s="1" cm="1">
        <f t="array" aca="1" ref="R1281" ca="1">INDEX(IF($C1281=$A$509,$518:$685,IF($C1281=$A$687,$696:$863,$874:$1041)),$D1281+$E1281,7*R$1045+$D1281)</f>
        <v>0.99728023146486711</v>
      </c>
      <c r="S1281" s="1" cm="1">
        <f t="array" aca="1" ref="S1281" ca="1">INDEX(IF($C1281=$A$509,$518:$685,IF($C1281=$A$687,$696:$863,$874:$1041)),$D1281+$E1281,7*S$1045+$D1281)</f>
        <v>0.99759736457847581</v>
      </c>
      <c r="T1281" s="1" cm="1">
        <f t="array" aca="1" ref="T1281" ca="1">INDEX(IF($C1281=$A$509,$518:$685,IF($C1281=$A$687,$696:$863,$874:$1041)),$D1281+$E1281,7*T$1045+$D1281)</f>
        <v>0.99781257222060593</v>
      </c>
      <c r="U1281" s="1" cm="1">
        <f t="array" aca="1" ref="U1281" ca="1">INDEX(IF($C1281=$A$509,$518:$685,IF($C1281=$A$687,$696:$863,$874:$1041)),$D1281+$E1281,7*U$1045+$D1281)</f>
        <v>0.99796105648679312</v>
      </c>
      <c r="V1281" s="1" cm="1">
        <f t="array" aca="1" ref="V1281" ca="1">INDEX(IF($C1281=$A$509,$518:$685,IF($C1281=$A$687,$696:$863,$874:$1041)),$D1281+$E1281,7*V$1045+$D1281)</f>
        <v>0.99806527363114617</v>
      </c>
      <c r="W1281" s="1" cm="1">
        <f t="array" aca="1" ref="W1281" ca="1">INDEX(IF($C1281=$A$509,$518:$685,IF($C1281=$A$687,$696:$863,$874:$1041)),$D1281+$E1281,7*W$1045+$D1281)</f>
        <v>0.99813983181569133</v>
      </c>
      <c r="X1281" s="1" cm="1">
        <f t="array" aca="1" ref="X1281" ca="1">INDEX(IF($C1281=$A$509,$518:$685,IF($C1281=$A$687,$696:$863,$874:$1041)),$D1281+$E1281,7*X$1045+$D1281)</f>
        <v>0.99819437815706102</v>
      </c>
      <c r="Y1281" s="1" cm="1">
        <f t="array" aca="1" ref="Y1281" ca="1">INDEX(IF($C1281=$A$509,$518:$685,IF($C1281=$A$687,$696:$863,$874:$1041)),$D1281+$E1281,7*Y$1045+$D1281)</f>
        <v>0.99823535521449369</v>
      </c>
      <c r="Z1281" s="1" cm="1">
        <f t="array" aca="1" ref="Z1281" ca="1">INDEX(IF($C1281=$A$509,$518:$685,IF($C1281=$A$687,$696:$863,$874:$1041)),$D1281+$E1281,7*Z$1045+$D1281)</f>
        <v>0.99826710019920295</v>
      </c>
      <c r="AA1281" s="1" cm="1">
        <f t="array" aca="1" ref="AA1281" ca="1">INDEX(IF($C1281=$A$509,$518:$685,IF($C1281=$A$687,$696:$863,$874:$1041)),$D1281+$E1281,7*AA$1045+$D1281)</f>
        <v>0.99829254935690748</v>
      </c>
      <c r="AB1281" s="1" cm="1">
        <f t="array" aca="1" ref="AB1281" ca="1">INDEX(IF($C1281=$A$509,$518:$685,IF($C1281=$A$687,$696:$863,$874:$1041)),$D1281+$E1281,7*AB$1045+$D1281)</f>
        <v>0.99831369796934655</v>
      </c>
      <c r="AC1281" s="1" cm="1">
        <f t="array" aca="1" ref="AC1281" ca="1">INDEX(IF($C1281=$A$509,$518:$685,IF($C1281=$A$687,$696:$863,$874:$1041)),$D1281+$E1281,7*AC$1045+$D1281)</f>
        <v>0.99833190514505121</v>
      </c>
      <c r="AD1281" s="1" cm="1">
        <f t="array" aca="1" ref="AD1281" ca="1">INDEX(IF($C1281=$A$509,$518:$685,IF($C1281=$A$687,$696:$863,$874:$1041)),$D1281+$E1281,7*AD$1045+$D1281)</f>
        <v>0.99834809794040502</v>
      </c>
      <c r="AE1281" s="1" cm="1">
        <f t="array" aca="1" ref="AE1281" ca="1">INDEX(IF($C1281=$A$509,$518:$685,IF($C1281=$A$687,$696:$863,$874:$1041)),$D1281+$E1281,7*AE$1045+$D1281)</f>
        <v>0.99836290911060377</v>
      </c>
      <c r="AF1281" s="1" cm="1">
        <f t="array" aca="1" ref="AF1281" ca="1">INDEX(IF($C1281=$A$509,$518:$685,IF($C1281=$A$687,$696:$863,$874:$1041)),$D1281+$E1281,7*AF$1045+$D1281)</f>
        <v>0.99837677056557217</v>
      </c>
      <c r="AG1281" s="1" cm="1">
        <f t="array" aca="1" ref="AG1281" ca="1">INDEX(IF($C1281=$A$509,$518:$685,IF($C1281=$A$687,$696:$863,$874:$1041)),$D1281+$E1281,7*AG$1045+$D1281)</f>
        <v>0.99838997700095844</v>
      </c>
      <c r="AH1281" s="1" cm="1">
        <f t="array" aca="1" ref="AH1281" ca="1">INDEX(IF($C1281=$A$509,$518:$685,IF($C1281=$A$687,$696:$863,$874:$1041)),$D1281+$E1281,7*AH$1045+$D1281)</f>
        <v>0.99840272932218743</v>
      </c>
      <c r="AI1281" s="1" cm="1">
        <f t="array" aca="1" ref="AI1281" ca="1">INDEX(IF($C1281=$A$509,$518:$685,IF($C1281=$A$687,$696:$863,$874:$1041)),$D1281+$E1281,7*AI$1045+$D1281)</f>
        <v>0.99841516431992994</v>
      </c>
      <c r="AJ1281" s="1" cm="1">
        <f t="array" aca="1" ref="AJ1281" ca="1">INDEX(IF($C1281=$A$509,$518:$685,IF($C1281=$A$687,$696:$863,$874:$1041)),$D1281+$E1281,7*AJ$1045+$D1281)</f>
        <v>0.99842737496518452</v>
      </c>
      <c r="AK1281" s="1" cm="1">
        <f t="array" aca="1" ref="AK1281" ca="1">INDEX(IF($C1281=$A$509,$518:$685,IF($C1281=$A$687,$696:$863,$874:$1041)),$D1281+$E1281,7*AK$1045+$D1281)</f>
        <v>0.99843942429322408</v>
      </c>
      <c r="AL1281" s="1" cm="1">
        <f t="array" aca="1" ref="AL1281" ca="1">INDEX(IF($C1281=$A$509,$518:$685,IF($C1281=$A$687,$696:$863,$874:$1041)),$D1281+$E1281,7*AL$1045+$D1281)</f>
        <v>0.99845135490144699</v>
      </c>
      <c r="AM1281" s="1" cm="1">
        <f t="array" aca="1" ref="AM1281" ca="1">INDEX(IF($C1281=$A$509,$518:$685,IF($C1281=$A$687,$696:$863,$874:$1041)),$D1281+$E1281,7*AM$1045+$D1281)</f>
        <v>0.99846319544513762</v>
      </c>
      <c r="AN1281" s="1" cm="1">
        <f t="array" aca="1" ref="AN1281" ca="1">INDEX(IF($C1281=$A$509,$518:$685,IF($C1281=$A$687,$696:$863,$874:$1041)),$D1281+$E1281,7*AN$1045+$D1281)</f>
        <v>0.99847496507821965</v>
      </c>
      <c r="AO1281" s="1" cm="1">
        <f t="array" aca="1" ref="AO1281" ca="1">INDEX(IF($C1281=$A$509,$518:$685,IF($C1281=$A$687,$696:$863,$874:$1041)),$D1281+$E1281,7*AO$1045+$D1281)</f>
        <v>0.99848667648751821</v>
      </c>
    </row>
    <row r="1282" spans="1:41">
      <c r="A1282" s="9">
        <f t="shared" si="386"/>
        <v>202112</v>
      </c>
      <c r="B1282" t="str">
        <f t="shared" si="390"/>
        <v>DPD 0</v>
      </c>
      <c r="C1282" t="str">
        <f t="shared" si="388"/>
        <v>Worst</v>
      </c>
      <c r="D1282" s="9">
        <f t="shared" si="387"/>
        <v>78</v>
      </c>
      <c r="E1282" s="9">
        <f t="shared" si="389"/>
        <v>2</v>
      </c>
      <c r="F1282" s="1" cm="1">
        <f t="array" ref="F1282">INDEX(IF($C1282=$A$509,$518:$685,IF($C1282=$A$687,$696:$863,$874:$1041)),$D1282+$E1282,7*F$1045+$D1282)</f>
        <v>0</v>
      </c>
      <c r="G1282" s="1" cm="1">
        <f t="array" aca="1" ref="G1282" ca="1">INDEX(IF($C1282=$A$509,$518:$685,IF($C1282=$A$687,$696:$863,$874:$1041)),$D1282+$E1282,7*G$1045+$D1282)</f>
        <v>0</v>
      </c>
      <c r="H1282" s="1" cm="1">
        <f t="array" aca="1" ref="H1282" ca="1">INDEX(IF($C1282=$A$509,$518:$685,IF($C1282=$A$687,$696:$863,$874:$1041)),$D1282+$E1282,7*H$1045+$D1282)</f>
        <v>0</v>
      </c>
      <c r="I1282" s="1" cm="1">
        <f t="array" aca="1" ref="I1282" ca="1">INDEX(IF($C1282=$A$509,$518:$685,IF($C1282=$A$687,$696:$863,$874:$1041)),$D1282+$E1282,7*I$1045+$D1282)</f>
        <v>7.2070366206700262E-4</v>
      </c>
      <c r="J1282" s="1" cm="1">
        <f t="array" aca="1" ref="J1282" ca="1">INDEX(IF($C1282=$A$509,$518:$685,IF($C1282=$A$687,$696:$863,$874:$1041)),$D1282+$E1282,7*J$1045+$D1282)</f>
        <v>2.4935409082285122E-3</v>
      </c>
      <c r="K1282" s="1" cm="1">
        <f t="array" aca="1" ref="K1282" ca="1">INDEX(IF($C1282=$A$509,$518:$685,IF($C1282=$A$687,$696:$863,$874:$1041)),$D1282+$E1282,7*K$1045+$D1282)</f>
        <v>5.3229161429600731E-3</v>
      </c>
      <c r="L1282" s="1" cm="1">
        <f t="array" aca="1" ref="L1282" ca="1">INDEX(IF($C1282=$A$509,$518:$685,IF($C1282=$A$687,$696:$863,$874:$1041)),$D1282+$E1282,7*L$1045+$D1282)</f>
        <v>9.062290648784499E-3</v>
      </c>
      <c r="M1282" s="1" cm="1">
        <f t="array" aca="1" ref="M1282" ca="1">INDEX(IF($C1282=$A$509,$518:$685,IF($C1282=$A$687,$696:$863,$874:$1041)),$D1282+$E1282,7*M$1045+$D1282)</f>
        <v>1.35258898856319E-2</v>
      </c>
      <c r="N1282" s="1" cm="1">
        <f t="array" aca="1" ref="N1282" ca="1">INDEX(IF($C1282=$A$509,$518:$685,IF($C1282=$A$687,$696:$863,$874:$1041)),$D1282+$E1282,7*N$1045+$D1282)</f>
        <v>1.8540455950922352E-2</v>
      </c>
      <c r="O1282" s="1" cm="1">
        <f t="array" aca="1" ref="O1282" ca="1">INDEX(IF($C1282=$A$509,$518:$685,IF($C1282=$A$687,$696:$863,$874:$1041)),$D1282+$E1282,7*O$1045+$D1282)</f>
        <v>2.3962951298433163E-2</v>
      </c>
      <c r="P1282" s="1" cm="1">
        <f t="array" aca="1" ref="P1282" ca="1">INDEX(IF($C1282=$A$509,$518:$685,IF($C1282=$A$687,$696:$863,$874:$1041)),$D1282+$E1282,7*P$1045+$D1282)</f>
        <v>2.9682423665105501E-2</v>
      </c>
      <c r="Q1282" s="1" cm="1">
        <f t="array" aca="1" ref="Q1282" ca="1">INDEX(IF($C1282=$A$509,$518:$685,IF($C1282=$A$687,$696:$863,$874:$1041)),$D1282+$E1282,7*Q$1045+$D1282)</f>
        <v>3.5615795811468849E-2</v>
      </c>
      <c r="R1282" s="1" cm="1">
        <f t="array" aca="1" ref="R1282" ca="1">INDEX(IF($C1282=$A$509,$518:$685,IF($C1282=$A$687,$696:$863,$874:$1041)),$D1282+$E1282,7*R$1045+$D1282)</f>
        <v>4.1702140587973766E-2</v>
      </c>
      <c r="S1282" s="1" cm="1">
        <f t="array" aca="1" ref="S1282" ca="1">INDEX(IF($C1282=$A$509,$518:$685,IF($C1282=$A$687,$696:$863,$874:$1041)),$D1282+$E1282,7*S$1045+$D1282)</f>
        <v>4.789730527677534E-2</v>
      </c>
      <c r="T1282" s="1" cm="1">
        <f t="array" aca="1" ref="T1282" ca="1">INDEX(IF($C1282=$A$509,$518:$685,IF($C1282=$A$687,$696:$863,$874:$1041)),$D1282+$E1282,7*T$1045+$D1282)</f>
        <v>5.4169484629306694E-2</v>
      </c>
      <c r="U1282" s="1" cm="1">
        <f t="array" aca="1" ref="U1282" ca="1">INDEX(IF($C1282=$A$509,$518:$685,IF($C1282=$A$687,$696:$863,$874:$1041)),$D1282+$E1282,7*U$1045+$D1282)</f>
        <v>6.0495803809238212E-2</v>
      </c>
      <c r="V1282" s="1" cm="1">
        <f t="array" aca="1" ref="V1282" ca="1">INDEX(IF($C1282=$A$509,$518:$685,IF($C1282=$A$687,$696:$863,$874:$1041)),$D1282+$E1282,7*V$1045+$D1282)</f>
        <v>6.6859776103879012E-2</v>
      </c>
      <c r="W1282" s="1" cm="1">
        <f t="array" aca="1" ref="W1282" ca="1">INDEX(IF($C1282=$A$509,$518:$685,IF($C1282=$A$687,$696:$863,$874:$1041)),$D1282+$E1282,7*W$1045+$D1282)</f>
        <v>7.3249453571412534E-2</v>
      </c>
      <c r="X1282" s="1" cm="1">
        <f t="array" aca="1" ref="X1282" ca="1">INDEX(IF($C1282=$A$509,$518:$685,IF($C1282=$A$687,$696:$863,$874:$1041)),$D1282+$E1282,7*X$1045+$D1282)</f>
        <v>7.9656100966016011E-2</v>
      </c>
      <c r="Y1282" s="1" cm="1">
        <f t="array" aca="1" ref="Y1282" ca="1">INDEX(IF($C1282=$A$509,$518:$685,IF($C1282=$A$687,$696:$863,$874:$1041)),$D1282+$E1282,7*Y$1045+$D1282)</f>
        <v>8.6073253763707572E-2</v>
      </c>
      <c r="Z1282" s="1" cm="1">
        <f t="array" aca="1" ref="Z1282" ca="1">INDEX(IF($C1282=$A$509,$518:$685,IF($C1282=$A$687,$696:$863,$874:$1041)),$D1282+$E1282,7*Z$1045+$D1282)</f>
        <v>9.2496053125062955E-2</v>
      </c>
      <c r="AA1282" s="1" cm="1">
        <f t="array" aca="1" ref="AA1282" ca="1">INDEX(IF($C1282=$A$509,$518:$685,IF($C1282=$A$687,$696:$863,$874:$1041)),$D1282+$E1282,7*AA$1045+$D1282)</f>
        <v>9.8920778200665818E-2</v>
      </c>
      <c r="AB1282" s="1" cm="1">
        <f t="array" aca="1" ref="AB1282" ca="1">INDEX(IF($C1282=$A$509,$518:$685,IF($C1282=$A$687,$696:$863,$874:$1041)),$D1282+$E1282,7*AB$1045+$D1282)</f>
        <v>0.10534451795991852</v>
      </c>
      <c r="AC1282" s="1" cm="1">
        <f t="array" aca="1" ref="AC1282" ca="1">INDEX(IF($C1282=$A$509,$518:$685,IF($C1282=$A$687,$696:$863,$874:$1041)),$D1282+$E1282,7*AC$1045+$D1282)</f>
        <v>0.11176494114115262</v>
      </c>
      <c r="AD1282" s="1" cm="1">
        <f t="array" aca="1" ref="AD1282" ca="1">INDEX(IF($C1282=$A$509,$518:$685,IF($C1282=$A$687,$696:$863,$874:$1041)),$D1282+$E1282,7*AD$1045+$D1282)</f>
        <v>0.11818013496079123</v>
      </c>
      <c r="AE1282" s="1" cm="1">
        <f t="array" aca="1" ref="AE1282" ca="1">INDEX(IF($C1282=$A$509,$518:$685,IF($C1282=$A$687,$696:$863,$874:$1041)),$D1282+$E1282,7*AE$1045+$D1282)</f>
        <v>0.12458849189479893</v>
      </c>
      <c r="AF1282" s="1" cm="1">
        <f t="array" aca="1" ref="AF1282" ca="1">INDEX(IF($C1282=$A$509,$518:$685,IF($C1282=$A$687,$696:$863,$874:$1041)),$D1282+$E1282,7*AF$1045+$D1282)</f>
        <v>0.13098863002442662</v>
      </c>
      <c r="AG1282" s="1" cm="1">
        <f t="array" aca="1" ref="AG1282" ca="1">INDEX(IF($C1282=$A$509,$518:$685,IF($C1282=$A$687,$696:$863,$874:$1041)),$D1282+$E1282,7*AG$1045+$D1282)</f>
        <v>0.13737933680392217</v>
      </c>
      <c r="AH1282" s="1" cm="1">
        <f t="array" aca="1" ref="AH1282" ca="1">INDEX(IF($C1282=$A$509,$518:$685,IF($C1282=$A$687,$696:$863,$874:$1041)),$D1282+$E1282,7*AH$1045+$D1282)</f>
        <v>0.14375952917535034</v>
      </c>
      <c r="AI1282" s="1" cm="1">
        <f t="array" aca="1" ref="AI1282" ca="1">INDEX(IF($C1282=$A$509,$518:$685,IF($C1282=$A$687,$696:$863,$874:$1041)),$D1282+$E1282,7*AI$1045+$D1282)</f>
        <v>0.15012822510247731</v>
      </c>
      <c r="AJ1282" s="1" cm="1">
        <f t="array" aca="1" ref="AJ1282" ca="1">INDEX(IF($C1282=$A$509,$518:$685,IF($C1282=$A$687,$696:$863,$874:$1041)),$D1282+$E1282,7*AJ$1045+$D1282)</f>
        <v>0.15648452309389624</v>
      </c>
      <c r="AK1282" s="1" cm="1">
        <f t="array" aca="1" ref="AK1282" ca="1">INDEX(IF($C1282=$A$509,$518:$685,IF($C1282=$A$687,$696:$863,$874:$1041)),$D1282+$E1282,7*AK$1045+$D1282)</f>
        <v>0.16282758732903102</v>
      </c>
      <c r="AL1282" s="1" cm="1">
        <f t="array" aca="1" ref="AL1282" ca="1">INDEX(IF($C1282=$A$509,$518:$685,IF($C1282=$A$687,$696:$863,$874:$1041)),$D1282+$E1282,7*AL$1045+$D1282)</f>
        <v>0.16915663672635467</v>
      </c>
      <c r="AM1282" s="1" cm="1">
        <f t="array" aca="1" ref="AM1282" ca="1">INDEX(IF($C1282=$A$509,$518:$685,IF($C1282=$A$687,$696:$863,$874:$1041)),$D1282+$E1282,7*AM$1045+$D1282)</f>
        <v>0.17547093679738343</v>
      </c>
      <c r="AN1282" s="1" cm="1">
        <f t="array" aca="1" ref="AN1282" ca="1">INDEX(IF($C1282=$A$509,$518:$685,IF($C1282=$A$687,$696:$863,$874:$1041)),$D1282+$E1282,7*AN$1045+$D1282)</f>
        <v>0.18176979348015895</v>
      </c>
      <c r="AO1282" s="1" cm="1">
        <f t="array" aca="1" ref="AO1282" ca="1">INDEX(IF($C1282=$A$509,$518:$685,IF($C1282=$A$687,$696:$863,$874:$1041)),$D1282+$E1282,7*AO$1045+$D1282)</f>
        <v>0.188052548389045</v>
      </c>
    </row>
    <row r="1283" spans="1:41">
      <c r="A1283" s="9">
        <f t="shared" si="386"/>
        <v>202112</v>
      </c>
      <c r="B1283" t="str">
        <f t="shared" si="390"/>
        <v>DPD 1-30</v>
      </c>
      <c r="C1283" t="str">
        <f t="shared" si="388"/>
        <v>Worst</v>
      </c>
      <c r="D1283" s="9">
        <f t="shared" si="387"/>
        <v>78</v>
      </c>
      <c r="E1283" s="9">
        <f t="shared" si="389"/>
        <v>3</v>
      </c>
      <c r="F1283" s="1" cm="1">
        <f t="array" ref="F1283">INDEX(IF($C1283=$A$509,$518:$685,IF($C1283=$A$687,$696:$863,$874:$1041)),$D1283+$E1283,7*F$1045+$D1283)</f>
        <v>0</v>
      </c>
      <c r="G1283" s="1" cm="1">
        <f t="array" aca="1" ref="G1283" ca="1">INDEX(IF($C1283=$A$509,$518:$685,IF($C1283=$A$687,$696:$863,$874:$1041)),$D1283+$E1283,7*G$1045+$D1283)</f>
        <v>0</v>
      </c>
      <c r="H1283" s="1" cm="1">
        <f t="array" aca="1" ref="H1283" ca="1">INDEX(IF($C1283=$A$509,$518:$685,IF($C1283=$A$687,$696:$863,$874:$1041)),$D1283+$E1283,7*H$1045+$D1283)</f>
        <v>6.7241610202886715E-2</v>
      </c>
      <c r="I1283" s="1" cm="1">
        <f t="array" aca="1" ref="I1283" ca="1">INDEX(IF($C1283=$A$509,$518:$685,IF($C1283=$A$687,$696:$863,$874:$1041)),$D1283+$E1283,7*I$1045+$D1283)</f>
        <v>0.16507620528485015</v>
      </c>
      <c r="J1283" s="1" cm="1">
        <f t="array" aca="1" ref="J1283" ca="1">INDEX(IF($C1283=$A$509,$518:$685,IF($C1283=$A$687,$696:$863,$874:$1041)),$D1283+$E1283,7*J$1045+$D1283)</f>
        <v>0.26302055961220272</v>
      </c>
      <c r="K1283" s="1" cm="1">
        <f t="array" aca="1" ref="K1283" ca="1">INDEX(IF($C1283=$A$509,$518:$685,IF($C1283=$A$687,$696:$863,$874:$1041)),$D1283+$E1283,7*K$1045+$D1283)</f>
        <v>0.34718562118472218</v>
      </c>
      <c r="L1283" s="1" cm="1">
        <f t="array" aca="1" ref="L1283" ca="1">INDEX(IF($C1283=$A$509,$518:$685,IF($C1283=$A$687,$696:$863,$874:$1041)),$D1283+$E1283,7*L$1045+$D1283)</f>
        <v>0.41411017170650055</v>
      </c>
      <c r="M1283" s="1" cm="1">
        <f t="array" aca="1" ref="M1283" ca="1">INDEX(IF($C1283=$A$509,$518:$685,IF($C1283=$A$687,$696:$863,$874:$1041)),$D1283+$E1283,7*M$1045+$D1283)</f>
        <v>0.46510667244193948</v>
      </c>
      <c r="N1283" s="1" cm="1">
        <f t="array" aca="1" ref="N1283" ca="1">INDEX(IF($C1283=$A$509,$518:$685,IF($C1283=$A$687,$696:$863,$874:$1041)),$D1283+$E1283,7*N$1045+$D1283)</f>
        <v>0.50307830485545579</v>
      </c>
      <c r="O1283" s="1" cm="1">
        <f t="array" aca="1" ref="O1283" ca="1">INDEX(IF($C1283=$A$509,$518:$685,IF($C1283=$A$687,$696:$863,$874:$1041)),$D1283+$E1283,7*O$1045+$D1283)</f>
        <v>0.53105430013456123</v>
      </c>
      <c r="P1283" s="1" cm="1">
        <f t="array" aca="1" ref="P1283" ca="1">INDEX(IF($C1283=$A$509,$518:$685,IF($C1283=$A$687,$696:$863,$874:$1041)),$D1283+$E1283,7*P$1045+$D1283)</f>
        <v>0.55163913313659751</v>
      </c>
      <c r="Q1283" s="1" cm="1">
        <f t="array" aca="1" ref="Q1283" ca="1">INDEX(IF($C1283=$A$509,$518:$685,IF($C1283=$A$687,$696:$863,$874:$1041)),$D1283+$E1283,7*Q$1045+$D1283)</f>
        <v>0.5668843768204711</v>
      </c>
      <c r="R1283" s="1" cm="1">
        <f t="array" aca="1" ref="R1283" ca="1">INDEX(IF($C1283=$A$509,$518:$685,IF($C1283=$A$687,$696:$863,$874:$1041)),$D1283+$E1283,7*R$1045+$D1283)</f>
        <v>0.57833054367092285</v>
      </c>
      <c r="S1283" s="1" cm="1">
        <f t="array" aca="1" ref="S1283" ca="1">INDEX(IF($C1283=$A$509,$518:$685,IF($C1283=$A$687,$696:$863,$874:$1041)),$D1283+$E1283,7*S$1045+$D1283)</f>
        <v>0.58710149374252496</v>
      </c>
      <c r="T1283" s="1" cm="1">
        <f t="array" aca="1" ref="T1283" ca="1">INDEX(IF($C1283=$A$509,$518:$685,IF($C1283=$A$687,$696:$863,$874:$1041)),$D1283+$E1283,7*T$1045+$D1283)</f>
        <v>0.59400211356784982</v>
      </c>
      <c r="U1283" s="1" cm="1">
        <f t="array" aca="1" ref="U1283" ca="1">INDEX(IF($C1283=$A$509,$518:$685,IF($C1283=$A$687,$696:$863,$874:$1041)),$D1283+$E1283,7*U$1045+$D1283)</f>
        <v>0.59960176861640935</v>
      </c>
      <c r="V1283" s="1" cm="1">
        <f t="array" aca="1" ref="V1283" ca="1">INDEX(IF($C1283=$A$509,$518:$685,IF($C1283=$A$687,$696:$863,$874:$1041)),$D1283+$E1283,7*V$1045+$D1283)</f>
        <v>0.60429978576742727</v>
      </c>
      <c r="W1283" s="1" cm="1">
        <f t="array" aca="1" ref="W1283" ca="1">INDEX(IF($C1283=$A$509,$518:$685,IF($C1283=$A$687,$696:$863,$874:$1041)),$D1283+$E1283,7*W$1045+$D1283)</f>
        <v>0.60837451928530351</v>
      </c>
      <c r="X1283" s="1" cm="1">
        <f t="array" aca="1" ref="X1283" ca="1">INDEX(IF($C1283=$A$509,$518:$685,IF($C1283=$A$687,$696:$863,$874:$1041)),$D1283+$E1283,7*X$1045+$D1283)</f>
        <v>0.61201911215445537</v>
      </c>
      <c r="Y1283" s="1" cm="1">
        <f t="array" aca="1" ref="Y1283" ca="1">INDEX(IF($C1283=$A$509,$518:$685,IF($C1283=$A$687,$696:$863,$874:$1041)),$D1283+$E1283,7*Y$1045+$D1283)</f>
        <v>0.6153671036046916</v>
      </c>
      <c r="Z1283" s="1" cm="1">
        <f t="array" aca="1" ref="Z1283" ca="1">INDEX(IF($C1283=$A$509,$518:$685,IF($C1283=$A$687,$696:$863,$874:$1041)),$D1283+$E1283,7*Z$1045+$D1283)</f>
        <v>0.61851055081955209</v>
      </c>
      <c r="AA1283" s="1" cm="1">
        <f t="array" aca="1" ref="AA1283" ca="1">INDEX(IF($C1283=$A$509,$518:$685,IF($C1283=$A$687,$696:$863,$874:$1041)),$D1283+$E1283,7*AA$1045+$D1283)</f>
        <v>0.62151274920803135</v>
      </c>
      <c r="AB1283" s="1" cm="1">
        <f t="array" aca="1" ref="AB1283" ca="1">INDEX(IF($C1283=$A$509,$518:$685,IF($C1283=$A$687,$696:$863,$874:$1041)),$D1283+$E1283,7*AB$1045+$D1283)</f>
        <v>0.62441710972342068</v>
      </c>
      <c r="AC1283" s="1" cm="1">
        <f t="array" aca="1" ref="AC1283" ca="1">INDEX(IF($C1283=$A$509,$518:$685,IF($C1283=$A$687,$696:$863,$874:$1041)),$D1283+$E1283,7*AC$1045+$D1283)</f>
        <v>0.6272533280834014</v>
      </c>
      <c r="AD1283" s="1" cm="1">
        <f t="array" aca="1" ref="AD1283" ca="1">INDEX(IF($C1283=$A$509,$518:$685,IF($C1283=$A$687,$696:$863,$874:$1041)),$D1283+$E1283,7*AD$1045+$D1283)</f>
        <v>0.6300416583796965</v>
      </c>
      <c r="AE1283" s="1" cm="1">
        <f t="array" aca="1" ref="AE1283" ca="1">INDEX(IF($C1283=$A$509,$518:$685,IF($C1283=$A$687,$696:$863,$874:$1041)),$D1283+$E1283,7*AE$1045+$D1283)</f>
        <v>0.6327958662128188</v>
      </c>
      <c r="AF1283" s="1" cm="1">
        <f t="array" aca="1" ref="AF1283" ca="1">INDEX(IF($C1283=$A$509,$518:$685,IF($C1283=$A$687,$696:$863,$874:$1041)),$D1283+$E1283,7*AF$1045+$D1283)</f>
        <v>0.6355252652912271</v>
      </c>
      <c r="AG1283" s="1" cm="1">
        <f t="array" aca="1" ref="AG1283" ca="1">INDEX(IF($C1283=$A$509,$518:$685,IF($C1283=$A$687,$696:$863,$874:$1041)),$D1283+$E1283,7*AG$1045+$D1283)</f>
        <v>0.63823611961475701</v>
      </c>
      <c r="AH1283" s="1" cm="1">
        <f t="array" aca="1" ref="AH1283" ca="1">INDEX(IF($C1283=$A$509,$518:$685,IF($C1283=$A$687,$696:$863,$874:$1041)),$D1283+$E1283,7*AH$1045+$D1283)</f>
        <v>0.64093260747472791</v>
      </c>
      <c r="AI1283" s="1" cm="1">
        <f t="array" aca="1" ref="AI1283" ca="1">INDEX(IF($C1283=$A$509,$518:$685,IF($C1283=$A$687,$696:$863,$874:$1041)),$D1283+$E1283,7*AI$1045+$D1283)</f>
        <v>0.64361748334126678</v>
      </c>
      <c r="AJ1283" s="1" cm="1">
        <f t="array" aca="1" ref="AJ1283" ca="1">INDEX(IF($C1283=$A$509,$518:$685,IF($C1283=$A$687,$696:$863,$874:$1041)),$D1283+$E1283,7*AJ$1045+$D1283)</f>
        <v>0.64629253176450563</v>
      </c>
      <c r="AK1283" s="1" cm="1">
        <f t="array" aca="1" ref="AK1283" ca="1">INDEX(IF($C1283=$A$509,$518:$685,IF($C1283=$A$687,$696:$863,$874:$1041)),$D1283+$E1283,7*AK$1045+$D1283)</f>
        <v>0.64895887827610033</v>
      </c>
      <c r="AL1283" s="1" cm="1">
        <f t="array" aca="1" ref="AL1283" ca="1">INDEX(IF($C1283=$A$509,$518:$685,IF($C1283=$A$687,$696:$863,$874:$1041)),$D1283+$E1283,7*AL$1045+$D1283)</f>
        <v>0.65161720208701668</v>
      </c>
      <c r="AM1283" s="1" cm="1">
        <f t="array" aca="1" ref="AM1283" ca="1">INDEX(IF($C1283=$A$509,$518:$685,IF($C1283=$A$687,$696:$863,$874:$1041)),$D1283+$E1283,7*AM$1045+$D1283)</f>
        <v>0.65426788141782088</v>
      </c>
      <c r="AN1283" s="1" cm="1">
        <f t="array" aca="1" ref="AN1283" ca="1">INDEX(IF($C1283=$A$509,$518:$685,IF($C1283=$A$687,$696:$863,$874:$1041)),$D1283+$E1283,7*AN$1045+$D1283)</f>
        <v>0.6569110926627465</v>
      </c>
      <c r="AO1283" s="1" cm="1">
        <f t="array" aca="1" ref="AO1283" ca="1">INDEX(IF($C1283=$A$509,$518:$685,IF($C1283=$A$687,$696:$863,$874:$1041)),$D1283+$E1283,7*AO$1045+$D1283)</f>
        <v>0.65954687794850186</v>
      </c>
    </row>
    <row r="1284" spans="1:41">
      <c r="A1284" s="9">
        <f t="shared" si="386"/>
        <v>202112</v>
      </c>
      <c r="B1284" t="str">
        <f t="shared" si="390"/>
        <v>DPD 31-60</v>
      </c>
      <c r="C1284" t="str">
        <f t="shared" si="388"/>
        <v>Worst</v>
      </c>
      <c r="D1284" s="9">
        <f t="shared" si="387"/>
        <v>78</v>
      </c>
      <c r="E1284" s="9">
        <f t="shared" si="389"/>
        <v>4</v>
      </c>
      <c r="F1284" s="1" cm="1">
        <f t="array" ref="F1284">INDEX(IF($C1284=$A$509,$518:$685,IF($C1284=$A$687,$696:$863,$874:$1041)),$D1284+$E1284,7*F$1045+$D1284)</f>
        <v>0</v>
      </c>
      <c r="G1284" s="1" cm="1">
        <f t="array" aca="1" ref="G1284" ca="1">INDEX(IF($C1284=$A$509,$518:$685,IF($C1284=$A$687,$696:$863,$874:$1041)),$D1284+$E1284,7*G$1045+$D1284)</f>
        <v>0.17453944586575426</v>
      </c>
      <c r="H1284" s="1" cm="1">
        <f t="array" aca="1" ref="H1284" ca="1">INDEX(IF($C1284=$A$509,$518:$685,IF($C1284=$A$687,$696:$863,$874:$1041)),$D1284+$E1284,7*H$1045+$D1284)</f>
        <v>0.35891968678013286</v>
      </c>
      <c r="I1284" s="1" cm="1">
        <f t="array" aca="1" ref="I1284" ca="1">INDEX(IF($C1284=$A$509,$518:$685,IF($C1284=$A$687,$696:$863,$874:$1041)),$D1284+$E1284,7*I$1045+$D1284)</f>
        <v>0.51166989755281711</v>
      </c>
      <c r="J1284" s="1" cm="1">
        <f t="array" aca="1" ref="J1284" ca="1">INDEX(IF($C1284=$A$509,$518:$685,IF($C1284=$A$687,$696:$863,$874:$1041)),$D1284+$E1284,7*J$1045+$D1284)</f>
        <v>0.62808456616643227</v>
      </c>
      <c r="K1284" s="1" cm="1">
        <f t="array" aca="1" ref="K1284" ca="1">INDEX(IF($C1284=$A$509,$518:$685,IF($C1284=$A$687,$696:$863,$874:$1041)),$D1284+$E1284,7*K$1045+$D1284)</f>
        <v>0.71348190428973346</v>
      </c>
      <c r="L1284" s="1" cm="1">
        <f t="array" aca="1" ref="L1284" ca="1">INDEX(IF($C1284=$A$509,$518:$685,IF($C1284=$A$687,$696:$863,$874:$1041)),$D1284+$E1284,7*L$1045+$D1284)</f>
        <v>0.77486956414787378</v>
      </c>
      <c r="M1284" s="1" cm="1">
        <f t="array" aca="1" ref="M1284" ca="1">INDEX(IF($C1284=$A$509,$518:$685,IF($C1284=$A$687,$696:$863,$874:$1041)),$D1284+$E1284,7*M$1045+$D1284)</f>
        <v>0.81848867525382685</v>
      </c>
      <c r="N1284" s="1" cm="1">
        <f t="array" aca="1" ref="N1284" ca="1">INDEX(IF($C1284=$A$509,$518:$685,IF($C1284=$A$687,$696:$863,$874:$1041)),$D1284+$E1284,7*N$1045+$D1284)</f>
        <v>0.84927549340231401</v>
      </c>
      <c r="O1284" s="1" cm="1">
        <f t="array" aca="1" ref="O1284" ca="1">INDEX(IF($C1284=$A$509,$518:$685,IF($C1284=$A$687,$696:$863,$874:$1041)),$D1284+$E1284,7*O$1045+$D1284)</f>
        <v>0.87093098334751151</v>
      </c>
      <c r="P1284" s="1" cm="1">
        <f t="array" aca="1" ref="P1284" ca="1">INDEX(IF($C1284=$A$509,$518:$685,IF($C1284=$A$687,$696:$863,$874:$1041)),$D1284+$E1284,7*P$1045+$D1284)</f>
        <v>0.88615096721042397</v>
      </c>
      <c r="Q1284" s="1" cm="1">
        <f t="array" aca="1" ref="Q1284" ca="1">INDEX(IF($C1284=$A$509,$518:$685,IF($C1284=$A$687,$696:$863,$874:$1041)),$D1284+$E1284,7*Q$1045+$D1284)</f>
        <v>0.89686525181237398</v>
      </c>
      <c r="R1284" s="1" cm="1">
        <f t="array" aca="1" ref="R1284" ca="1">INDEX(IF($C1284=$A$509,$518:$685,IF($C1284=$A$687,$696:$863,$874:$1041)),$D1284+$E1284,7*R$1045+$D1284)</f>
        <v>0.90443982337634521</v>
      </c>
      <c r="S1284" s="1" cm="1">
        <f t="array" aca="1" ref="S1284" ca="1">INDEX(IF($C1284=$A$509,$518:$685,IF($C1284=$A$687,$696:$863,$874:$1041)),$D1284+$E1284,7*S$1045+$D1284)</f>
        <v>0.90983418252874926</v>
      </c>
      <c r="T1284" s="1" cm="1">
        <f t="array" aca="1" ref="T1284" ca="1">INDEX(IF($C1284=$A$509,$518:$685,IF($C1284=$A$687,$696:$863,$874:$1041)),$D1284+$E1284,7*T$1045+$D1284)</f>
        <v>0.91371864248629797</v>
      </c>
      <c r="U1284" s="1" cm="1">
        <f t="array" aca="1" ref="U1284" ca="1">INDEX(IF($C1284=$A$509,$518:$685,IF($C1284=$A$687,$696:$863,$874:$1041)),$D1284+$E1284,7*U$1045+$D1284)</f>
        <v>0.91655961563460531</v>
      </c>
      <c r="V1284" s="1" cm="1">
        <f t="array" aca="1" ref="V1284" ca="1">INDEX(IF($C1284=$A$509,$518:$685,IF($C1284=$A$687,$696:$863,$874:$1041)),$D1284+$E1284,7*V$1045+$D1284)</f>
        <v>0.91868065003860733</v>
      </c>
      <c r="W1284" s="1" cm="1">
        <f t="array" aca="1" ref="W1284" ca="1">INDEX(IF($C1284=$A$509,$518:$685,IF($C1284=$A$687,$696:$863,$874:$1041)),$D1284+$E1284,7*W$1045+$D1284)</f>
        <v>0.9203056518029642</v>
      </c>
      <c r="X1284" s="1" cm="1">
        <f t="array" aca="1" ref="X1284" ca="1">INDEX(IF($C1284=$A$509,$518:$685,IF($C1284=$A$687,$696:$863,$874:$1041)),$D1284+$E1284,7*X$1045+$D1284)</f>
        <v>0.92158926869787927</v>
      </c>
      <c r="Y1284" s="1" cm="1">
        <f t="array" aca="1" ref="Y1284" ca="1">INDEX(IF($C1284=$A$509,$518:$685,IF($C1284=$A$687,$696:$863,$874:$1041)),$D1284+$E1284,7*Y$1045+$D1284)</f>
        <v>0.92263813636882297</v>
      </c>
      <c r="Z1284" s="1" cm="1">
        <f t="array" aca="1" ref="Z1284" ca="1">INDEX(IF($C1284=$A$509,$518:$685,IF($C1284=$A$687,$696:$863,$874:$1041)),$D1284+$E1284,7*Z$1045+$D1284)</f>
        <v>0.92352567718152878</v>
      </c>
      <c r="AA1284" s="1" cm="1">
        <f t="array" aca="1" ref="AA1284" ca="1">INDEX(IF($C1284=$A$509,$518:$685,IF($C1284=$A$687,$696:$863,$874:$1041)),$D1284+$E1284,7*AA$1045+$D1284)</f>
        <v>0.92430237754550493</v>
      </c>
      <c r="AB1284" s="1" cm="1">
        <f t="array" aca="1" ref="AB1284" ca="1">INDEX(IF($C1284=$A$509,$518:$685,IF($C1284=$A$687,$696:$863,$874:$1041)),$D1284+$E1284,7*AB$1045+$D1284)</f>
        <v>0.9250029084729684</v>
      </c>
      <c r="AC1284" s="1" cm="1">
        <f t="array" aca="1" ref="AC1284" ca="1">INDEX(IF($C1284=$A$509,$518:$685,IF($C1284=$A$687,$696:$863,$874:$1041)),$D1284+$E1284,7*AC$1045+$D1284)</f>
        <v>0.92565104962863576</v>
      </c>
      <c r="AD1284" s="1" cm="1">
        <f t="array" aca="1" ref="AD1284" ca="1">INDEX(IF($C1284=$A$509,$518:$685,IF($C1284=$A$687,$696:$863,$874:$1041)),$D1284+$E1284,7*AD$1045+$D1284)</f>
        <v>0.92626308903164556</v>
      </c>
      <c r="AE1284" s="1" cm="1">
        <f t="array" aca="1" ref="AE1284" ca="1">INDEX(IF($C1284=$A$509,$518:$685,IF($C1284=$A$687,$696:$863,$874:$1041)),$D1284+$E1284,7*AE$1045+$D1284)</f>
        <v>0.9268501671011804</v>
      </c>
      <c r="AF1284" s="1" cm="1">
        <f t="array" aca="1" ref="AF1284" ca="1">INDEX(IF($C1284=$A$509,$518:$685,IF($C1284=$A$687,$696:$863,$874:$1041)),$D1284+$E1284,7*AF$1045+$D1284)</f>
        <v>0.92741989089476773</v>
      </c>
      <c r="AG1284" s="1" cm="1">
        <f t="array" aca="1" ref="AG1284" ca="1">INDEX(IF($C1284=$A$509,$518:$685,IF($C1284=$A$687,$696:$863,$874:$1041)),$D1284+$E1284,7*AG$1045+$D1284)</f>
        <v>0.92797744455032483</v>
      </c>
      <c r="AH1284" s="1" cm="1">
        <f t="array" aca="1" ref="AH1284" ca="1">INDEX(IF($C1284=$A$509,$518:$685,IF($C1284=$A$687,$696:$863,$874:$1041)),$D1284+$E1284,7*AH$1045+$D1284)</f>
        <v>0.92852635239625303</v>
      </c>
      <c r="AI1284" s="1" cm="1">
        <f t="array" aca="1" ref="AI1284" ca="1">INDEX(IF($C1284=$A$509,$518:$685,IF($C1284=$A$687,$696:$863,$874:$1041)),$D1284+$E1284,7*AI$1045+$D1284)</f>
        <v>0.92906900287463423</v>
      </c>
      <c r="AJ1284" s="1" cm="1">
        <f t="array" aca="1" ref="AJ1284" ca="1">INDEX(IF($C1284=$A$509,$518:$685,IF($C1284=$A$687,$696:$863,$874:$1041)),$D1284+$E1284,7*AJ$1045+$D1284)</f>
        <v>0.92960700792237028</v>
      </c>
      <c r="AK1284" s="1" cm="1">
        <f t="array" aca="1" ref="AK1284" ca="1">INDEX(IF($C1284=$A$509,$518:$685,IF($C1284=$A$687,$696:$863,$874:$1041)),$D1284+$E1284,7*AK$1045+$D1284)</f>
        <v>0.93014144926964992</v>
      </c>
      <c r="AL1284" s="1" cm="1">
        <f t="array" aca="1" ref="AL1284" ca="1">INDEX(IF($C1284=$A$509,$518:$685,IF($C1284=$A$687,$696:$863,$874:$1041)),$D1284+$E1284,7*AL$1045+$D1284)</f>
        <v>0.93067304709238918</v>
      </c>
      <c r="AM1284" s="1" cm="1">
        <f t="array" aca="1" ref="AM1284" ca="1">INDEX(IF($C1284=$A$509,$518:$685,IF($C1284=$A$687,$696:$863,$874:$1041)),$D1284+$E1284,7*AM$1045+$D1284)</f>
        <v>0.93120227539688361</v>
      </c>
      <c r="AN1284" s="1" cm="1">
        <f t="array" aca="1" ref="AN1284" ca="1">INDEX(IF($C1284=$A$509,$518:$685,IF($C1284=$A$687,$696:$863,$874:$1041)),$D1284+$E1284,7*AN$1045+$D1284)</f>
        <v>0.93172944089161558</v>
      </c>
      <c r="AO1284" s="1" cm="1">
        <f t="array" aca="1" ref="AO1284" ca="1">INDEX(IF($C1284=$A$509,$518:$685,IF($C1284=$A$687,$696:$863,$874:$1041)),$D1284+$E1284,7*AO$1045+$D1284)</f>
        <v>0.93225473685148885</v>
      </c>
    </row>
    <row r="1285" spans="1:41">
      <c r="A1285" s="9">
        <f t="shared" si="386"/>
        <v>202112</v>
      </c>
      <c r="B1285" t="str">
        <f t="shared" si="390"/>
        <v>DPD 61-90</v>
      </c>
      <c r="C1285" t="str">
        <f t="shared" si="388"/>
        <v>Worst</v>
      </c>
      <c r="D1285" s="9">
        <f t="shared" si="387"/>
        <v>78</v>
      </c>
      <c r="E1285" s="9">
        <f t="shared" si="389"/>
        <v>5</v>
      </c>
      <c r="F1285" s="1" cm="1">
        <f t="array" aca="1" ref="F1285" ca="1">INDEX(IF($C1285=$A$509,$518:$685,IF($C1285=$A$687,$696:$863,$874:$1041)),$D1285+$E1285,7*F$1045+$D1285)</f>
        <v>0.5</v>
      </c>
      <c r="G1285" s="1" cm="1">
        <f t="array" aca="1" ref="G1285" ca="1">INDEX(IF($C1285=$A$509,$518:$685,IF($C1285=$A$687,$696:$863,$874:$1041)),$D1285+$E1285,7*G$1045+$D1285)</f>
        <v>0.74431709560846016</v>
      </c>
      <c r="H1285" s="1" cm="1">
        <f t="array" aca="1" ref="H1285" ca="1">INDEX(IF($C1285=$A$509,$518:$685,IF($C1285=$A$687,$696:$863,$874:$1041)),$D1285+$E1285,7*H$1045+$D1285)</f>
        <v>0.86571974485748637</v>
      </c>
      <c r="I1285" s="1" cm="1">
        <f t="array" aca="1" ref="I1285" ca="1">INDEX(IF($C1285=$A$509,$518:$685,IF($C1285=$A$687,$696:$863,$874:$1041)),$D1285+$E1285,7*I$1045+$D1285)</f>
        <v>0.92716309344491254</v>
      </c>
      <c r="J1285" s="1" cm="1">
        <f t="array" aca="1" ref="J1285" ca="1">INDEX(IF($C1285=$A$509,$518:$685,IF($C1285=$A$687,$696:$863,$874:$1041)),$D1285+$E1285,7*J$1045+$D1285)</f>
        <v>0.95893383811636468</v>
      </c>
      <c r="K1285" s="1" cm="1">
        <f t="array" aca="1" ref="K1285" ca="1">INDEX(IF($C1285=$A$509,$518:$685,IF($C1285=$A$687,$696:$863,$874:$1041)),$D1285+$E1285,7*K$1045+$D1285)</f>
        <v>0.97578236733055723</v>
      </c>
      <c r="L1285" s="1" cm="1">
        <f t="array" aca="1" ref="L1285" ca="1">INDEX(IF($C1285=$A$509,$518:$685,IF($C1285=$A$687,$696:$863,$874:$1041)),$D1285+$E1285,7*L$1045+$D1285)</f>
        <v>0.98498144999006154</v>
      </c>
      <c r="M1285" s="1" cm="1">
        <f t="array" aca="1" ref="M1285" ca="1">INDEX(IF($C1285=$A$509,$518:$685,IF($C1285=$A$687,$696:$863,$874:$1041)),$D1285+$E1285,7*M$1045+$D1285)</f>
        <v>0.99016768043867953</v>
      </c>
      <c r="N1285" s="1" cm="1">
        <f t="array" aca="1" ref="N1285" ca="1">INDEX(IF($C1285=$A$509,$518:$685,IF($C1285=$A$687,$696:$863,$874:$1041)),$D1285+$E1285,7*N$1045+$D1285)</f>
        <v>0.99319079747650318</v>
      </c>
      <c r="O1285" s="1" cm="1">
        <f t="array" aca="1" ref="O1285" ca="1">INDEX(IF($C1285=$A$509,$518:$685,IF($C1285=$A$687,$696:$863,$874:$1041)),$D1285+$E1285,7*O$1045+$D1285)</f>
        <v>0.99501166011080344</v>
      </c>
      <c r="P1285" s="1" cm="1">
        <f t="array" aca="1" ref="P1285" ca="1">INDEX(IF($C1285=$A$509,$518:$685,IF($C1285=$A$687,$696:$863,$874:$1041)),$D1285+$E1285,7*P$1045+$D1285)</f>
        <v>0.9961421992184275</v>
      </c>
      <c r="Q1285" s="1" cm="1">
        <f t="array" aca="1" ref="Q1285" ca="1">INDEX(IF($C1285=$A$509,$518:$685,IF($C1285=$A$687,$696:$863,$874:$1041)),$D1285+$E1285,7*Q$1045+$D1285)</f>
        <v>0.99686326333655617</v>
      </c>
      <c r="R1285" s="1" cm="1">
        <f t="array" aca="1" ref="R1285" ca="1">INDEX(IF($C1285=$A$509,$518:$685,IF($C1285=$A$687,$696:$863,$874:$1041)),$D1285+$E1285,7*R$1045+$D1285)</f>
        <v>0.99733393773803147</v>
      </c>
      <c r="S1285" s="1" cm="1">
        <f t="array" aca="1" ref="S1285" ca="1">INDEX(IF($C1285=$A$509,$518:$685,IF($C1285=$A$687,$696:$863,$874:$1041)),$D1285+$E1285,7*S$1045+$D1285)</f>
        <v>0.9976473465505491</v>
      </c>
      <c r="T1285" s="1" cm="1">
        <f t="array" aca="1" ref="T1285" ca="1">INDEX(IF($C1285=$A$509,$518:$685,IF($C1285=$A$687,$696:$863,$874:$1041)),$D1285+$E1285,7*T$1045+$D1285)</f>
        <v>0.99785975334628485</v>
      </c>
      <c r="U1285" s="1" cm="1">
        <f t="array" aca="1" ref="U1285" ca="1">INDEX(IF($C1285=$A$509,$518:$685,IF($C1285=$A$687,$696:$863,$874:$1041)),$D1285+$E1285,7*U$1045+$D1285)</f>
        <v>0.9980061353451446</v>
      </c>
      <c r="V1285" s="1" cm="1">
        <f t="array" aca="1" ref="V1285" ca="1">INDEX(IF($C1285=$A$509,$518:$685,IF($C1285=$A$687,$696:$863,$874:$1041)),$D1285+$E1285,7*V$1045+$D1285)</f>
        <v>0.99810877109762053</v>
      </c>
      <c r="W1285" s="1" cm="1">
        <f t="array" aca="1" ref="W1285" ca="1">INDEX(IF($C1285=$A$509,$518:$685,IF($C1285=$A$687,$696:$863,$874:$1041)),$D1285+$E1285,7*W$1045+$D1285)</f>
        <v>0.99818213187487614</v>
      </c>
      <c r="X1285" s="1" cm="1">
        <f t="array" aca="1" ref="X1285" ca="1">INDEX(IF($C1285=$A$509,$518:$685,IF($C1285=$A$687,$696:$863,$874:$1041)),$D1285+$E1285,7*X$1045+$D1285)</f>
        <v>0.99823576126934721</v>
      </c>
      <c r="Y1285" s="1" cm="1">
        <f t="array" aca="1" ref="Y1285" ca="1">INDEX(IF($C1285=$A$509,$518:$685,IF($C1285=$A$687,$696:$863,$874:$1041)),$D1285+$E1285,7*Y$1045+$D1285)</f>
        <v>0.99827602463281451</v>
      </c>
      <c r="Z1285" s="1" cm="1">
        <f t="array" aca="1" ref="Z1285" ca="1">INDEX(IF($C1285=$A$509,$518:$685,IF($C1285=$A$687,$696:$863,$874:$1041)),$D1285+$E1285,7*Z$1045+$D1285)</f>
        <v>0.99830720222024605</v>
      </c>
      <c r="AA1285" s="1" cm="1">
        <f t="array" aca="1" ref="AA1285" ca="1">INDEX(IF($C1285=$A$509,$518:$685,IF($C1285=$A$687,$696:$863,$874:$1041)),$D1285+$E1285,7*AA$1045+$D1285)</f>
        <v>0.99833218862888096</v>
      </c>
      <c r="AB1285" s="1" cm="1">
        <f t="array" aca="1" ref="AB1285" ca="1">INDEX(IF($C1285=$A$509,$518:$685,IF($C1285=$A$687,$696:$863,$874:$1041)),$D1285+$E1285,7*AB$1045+$D1285)</f>
        <v>0.99835294890775161</v>
      </c>
      <c r="AC1285" s="1" cm="1">
        <f t="array" aca="1" ref="AC1285" ca="1">INDEX(IF($C1285=$A$509,$518:$685,IF($C1285=$A$687,$696:$863,$874:$1041)),$D1285+$E1285,7*AC$1045+$D1285)</f>
        <v>0.99837082035647351</v>
      </c>
      <c r="AD1285" s="1" cm="1">
        <f t="array" aca="1" ref="AD1285" ca="1">INDEX(IF($C1285=$A$509,$518:$685,IF($C1285=$A$687,$696:$863,$874:$1041)),$D1285+$E1285,7*AD$1045+$D1285)</f>
        <v>0.99838671438579629</v>
      </c>
      <c r="AE1285" s="1" cm="1">
        <f t="array" aca="1" ref="AE1285" ca="1">INDEX(IF($C1285=$A$509,$518:$685,IF($C1285=$A$687,$696:$863,$874:$1041)),$D1285+$E1285,7*AE$1045+$D1285)</f>
        <v>0.99840125258305024</v>
      </c>
      <c r="AF1285" s="1" cm="1">
        <f t="array" aca="1" ref="AF1285" ca="1">INDEX(IF($C1285=$A$509,$518:$685,IF($C1285=$A$687,$696:$863,$874:$1041)),$D1285+$E1285,7*AF$1045+$D1285)</f>
        <v>0.99841485892421111</v>
      </c>
      <c r="AG1285" s="1" cm="1">
        <f t="array" aca="1" ref="AG1285" ca="1">INDEX(IF($C1285=$A$509,$518:$685,IF($C1285=$A$687,$696:$863,$874:$1041)),$D1285+$E1285,7*AG$1045+$D1285)</f>
        <v>0.99842782249459605</v>
      </c>
      <c r="AH1285" s="1" cm="1">
        <f t="array" aca="1" ref="AH1285" ca="1">INDEX(IF($C1285=$A$509,$518:$685,IF($C1285=$A$687,$696:$863,$874:$1041)),$D1285+$E1285,7*AH$1045+$D1285)</f>
        <v>0.99844034025130313</v>
      </c>
      <c r="AI1285" s="1" cm="1">
        <f t="array" aca="1" ref="AI1285" ca="1">INDEX(IF($C1285=$A$509,$518:$685,IF($C1285=$A$687,$696:$863,$874:$1041)),$D1285+$E1285,7*AI$1045+$D1285)</f>
        <v>0.99845254622060042</v>
      </c>
      <c r="AJ1285" s="1" cm="1">
        <f t="array" aca="1" ref="AJ1285" ca="1">INDEX(IF($C1285=$A$509,$518:$685,IF($C1285=$A$687,$696:$863,$874:$1041)),$D1285+$E1285,7*AJ$1045+$D1285)</f>
        <v>0.99846453144927372</v>
      </c>
      <c r="AK1285" s="1" cm="1">
        <f t="array" aca="1" ref="AK1285" ca="1">INDEX(IF($C1285=$A$509,$518:$685,IF($C1285=$A$687,$696:$863,$874:$1041)),$D1285+$E1285,7*AK$1045+$D1285)</f>
        <v>0.99847635764251275</v>
      </c>
      <c r="AL1285" s="1" cm="1">
        <f t="array" aca="1" ref="AL1285" ca="1">INDEX(IF($C1285=$A$509,$518:$685,IF($C1285=$A$687,$696:$863,$874:$1041)),$D1285+$E1285,7*AL$1045+$D1285)</f>
        <v>0.99848806648630661</v>
      </c>
      <c r="AM1285" s="1" cm="1">
        <f t="array" aca="1" ref="AM1285" ca="1">INDEX(IF($C1285=$A$509,$518:$685,IF($C1285=$A$687,$696:$863,$874:$1041)),$D1285+$E1285,7*AM$1045+$D1285)</f>
        <v>0.99849968601853611</v>
      </c>
      <c r="AN1285" s="1" cm="1">
        <f t="array" aca="1" ref="AN1285" ca="1">INDEX(IF($C1285=$A$509,$518:$685,IF($C1285=$A$687,$696:$863,$874:$1041)),$D1285+$E1285,7*AN$1045+$D1285)</f>
        <v>0.99851123498143168</v>
      </c>
      <c r="AO1285" s="1" cm="1">
        <f t="array" aca="1" ref="AO1285" ca="1">INDEX(IF($C1285=$A$509,$518:$685,IF($C1285=$A$687,$696:$863,$874:$1041)),$D1285+$E1285,7*AO$1045+$D1285)</f>
        <v>0.99852272579349277</v>
      </c>
    </row>
    <row r="1286" spans="1:41">
      <c r="A1286" s="9">
        <f t="shared" si="386"/>
        <v>202201</v>
      </c>
      <c r="B1286" t="str">
        <f t="shared" si="390"/>
        <v>DPD 0</v>
      </c>
      <c r="C1286" t="str">
        <f t="shared" si="388"/>
        <v>Worst</v>
      </c>
      <c r="D1286" s="9">
        <f t="shared" si="387"/>
        <v>85</v>
      </c>
      <c r="E1286" s="9">
        <f t="shared" si="389"/>
        <v>2</v>
      </c>
      <c r="F1286" s="1" cm="1">
        <f t="array" ref="F1286">INDEX(IF($C1286=$A$509,$518:$685,IF($C1286=$A$687,$696:$863,$874:$1041)),$D1286+$E1286,7*F$1045+$D1286)</f>
        <v>0</v>
      </c>
      <c r="G1286" s="1" cm="1">
        <f t="array" aca="1" ref="G1286" ca="1">INDEX(IF($C1286=$A$509,$518:$685,IF($C1286=$A$687,$696:$863,$874:$1041)),$D1286+$E1286,7*G$1045+$D1286)</f>
        <v>0</v>
      </c>
      <c r="H1286" s="1" cm="1">
        <f t="array" aca="1" ref="H1286" ca="1">INDEX(IF($C1286=$A$509,$518:$685,IF($C1286=$A$687,$696:$863,$874:$1041)),$D1286+$E1286,7*H$1045+$D1286)</f>
        <v>0</v>
      </c>
      <c r="I1286" s="1" cm="1">
        <f t="array" aca="1" ref="I1286" ca="1">INDEX(IF($C1286=$A$509,$518:$685,IF($C1286=$A$687,$696:$863,$874:$1041)),$D1286+$E1286,7*I$1045+$D1286)</f>
        <v>7.3317697232838576E-4</v>
      </c>
      <c r="J1286" s="1" cm="1">
        <f t="array" aca="1" ref="J1286" ca="1">INDEX(IF($C1286=$A$509,$518:$685,IF($C1286=$A$687,$696:$863,$874:$1041)),$D1286+$E1286,7*J$1045+$D1286)</f>
        <v>2.534130974902207E-3</v>
      </c>
      <c r="K1286" s="1" cm="1">
        <f t="array" aca="1" ref="K1286" ca="1">INDEX(IF($C1286=$A$509,$518:$685,IF($C1286=$A$687,$696:$863,$874:$1041)),$D1286+$E1286,7*K$1045+$D1286)</f>
        <v>5.4047007063699869E-3</v>
      </c>
      <c r="L1286" s="1" cm="1">
        <f t="array" aca="1" ref="L1286" ca="1">INDEX(IF($C1286=$A$509,$518:$685,IF($C1286=$A$687,$696:$863,$874:$1041)),$D1286+$E1286,7*L$1045+$D1286)</f>
        <v>9.1941483506449619E-3</v>
      </c>
      <c r="M1286" s="1" cm="1">
        <f t="array" aca="1" ref="M1286" ca="1">INDEX(IF($C1286=$A$509,$518:$685,IF($C1286=$A$687,$696:$863,$874:$1041)),$D1286+$E1286,7*M$1045+$D1286)</f>
        <v>1.3712842760483457E-2</v>
      </c>
      <c r="N1286" s="1" cm="1">
        <f t="array" aca="1" ref="N1286" ca="1">INDEX(IF($C1286=$A$509,$518:$685,IF($C1286=$A$687,$696:$863,$874:$1041)),$D1286+$E1286,7*N$1045+$D1286)</f>
        <v>1.8784617041691279E-2</v>
      </c>
      <c r="O1286" s="1" cm="1">
        <f t="array" aca="1" ref="O1286" ca="1">INDEX(IF($C1286=$A$509,$518:$685,IF($C1286=$A$687,$696:$863,$874:$1041)),$D1286+$E1286,7*O$1045+$D1286)</f>
        <v>2.4264470747034143E-2</v>
      </c>
      <c r="P1286" s="1" cm="1">
        <f t="array" aca="1" ref="P1286" ca="1">INDEX(IF($C1286=$A$509,$518:$685,IF($C1286=$A$687,$696:$863,$874:$1041)),$D1286+$E1286,7*P$1045+$D1286)</f>
        <v>3.0040237142288623E-2</v>
      </c>
      <c r="Q1286" s="1" cm="1">
        <f t="array" aca="1" ref="Q1286" ca="1">INDEX(IF($C1286=$A$509,$518:$685,IF($C1286=$A$687,$696:$863,$874:$1041)),$D1286+$E1286,7*Q$1045+$D1286)</f>
        <v>3.6028154387761038E-2</v>
      </c>
      <c r="R1286" s="1" cm="1">
        <f t="array" aca="1" ref="R1286" ca="1">INDEX(IF($C1286=$A$509,$518:$685,IF($C1286=$A$687,$696:$863,$874:$1041)),$D1286+$E1286,7*R$1045+$D1286)</f>
        <v>4.2166960313249326E-2</v>
      </c>
      <c r="S1286" s="1" cm="1">
        <f t="array" aca="1" ref="S1286" ca="1">INDEX(IF($C1286=$A$509,$518:$685,IF($C1286=$A$687,$696:$863,$874:$1041)),$D1286+$E1286,7*S$1045+$D1286)</f>
        <v>4.8412385128707262E-2</v>
      </c>
      <c r="T1286" s="1" cm="1">
        <f t="array" aca="1" ref="T1286" ca="1">INDEX(IF($C1286=$A$509,$518:$685,IF($C1286=$A$687,$696:$863,$874:$1041)),$D1286+$E1286,7*T$1045+$D1286)</f>
        <v>5.4732634812357558E-2</v>
      </c>
      <c r="U1286" s="1" cm="1">
        <f t="array" aca="1" ref="U1286" ca="1">INDEX(IF($C1286=$A$509,$518:$685,IF($C1286=$A$687,$696:$863,$874:$1041)),$D1286+$E1286,7*U$1045+$D1286)</f>
        <v>6.110491588027385E-2</v>
      </c>
      <c r="V1286" s="1" cm="1">
        <f t="array" aca="1" ref="V1286" ca="1">INDEX(IF($C1286=$A$509,$518:$685,IF($C1286=$A$687,$696:$863,$874:$1041)),$D1286+$E1286,7*V$1045+$D1286)</f>
        <v>6.751285684788734E-2</v>
      </c>
      <c r="W1286" s="1" cm="1">
        <f t="array" aca="1" ref="W1286" ca="1">INDEX(IF($C1286=$A$509,$518:$685,IF($C1286=$A$687,$696:$863,$874:$1041)),$D1286+$E1286,7*W$1045+$D1286)</f>
        <v>7.3944637196329446E-2</v>
      </c>
      <c r="X1286" s="1" cm="1">
        <f t="array" aca="1" ref="X1286" ca="1">INDEX(IF($C1286=$A$509,$518:$685,IF($C1286=$A$687,$696:$863,$874:$1041)),$D1286+$E1286,7*X$1045+$D1286)</f>
        <v>8.0391648964527843E-2</v>
      </c>
      <c r="Y1286" s="1" cm="1">
        <f t="array" aca="1" ref="Y1286" ca="1">INDEX(IF($C1286=$A$509,$518:$685,IF($C1286=$A$687,$696:$863,$874:$1041)),$D1286+$E1286,7*Y$1045+$D1286)</f>
        <v>8.6847548258964125E-2</v>
      </c>
      <c r="Z1286" s="1" cm="1">
        <f t="array" aca="1" ref="Z1286" ca="1">INDEX(IF($C1286=$A$509,$518:$685,IF($C1286=$A$687,$696:$863,$874:$1041)),$D1286+$E1286,7*Z$1045+$D1286)</f>
        <v>9.3307587208220369E-2</v>
      </c>
      <c r="AA1286" s="1" cm="1">
        <f t="array" aca="1" ref="AA1286" ca="1">INDEX(IF($C1286=$A$509,$518:$685,IF($C1286=$A$687,$696:$863,$874:$1041)),$D1286+$E1286,7*AA$1045+$D1286)</f>
        <v>9.9768145297782995E-2</v>
      </c>
      <c r="AB1286" s="1" cm="1">
        <f t="array" aca="1" ref="AB1286" ca="1">INDEX(IF($C1286=$A$509,$518:$685,IF($C1286=$A$687,$696:$863,$874:$1041)),$D1286+$E1286,7*AB$1045+$D1286)</f>
        <v>0.10622640135164184</v>
      </c>
      <c r="AC1286" s="1" cm="1">
        <f t="array" aca="1" ref="AC1286" ca="1">INDEX(IF($C1286=$A$509,$518:$685,IF($C1286=$A$687,$696:$863,$874:$1041)),$D1286+$E1286,7*AC$1045+$D1286)</f>
        <v>0.11268010420443665</v>
      </c>
      <c r="AD1286" s="1" cm="1">
        <f t="array" aca="1" ref="AD1286" ca="1">INDEX(IF($C1286=$A$509,$518:$685,IF($C1286=$A$687,$696:$863,$874:$1041)),$D1286+$E1286,7*AD$1045+$D1286)</f>
        <v>0.1191274123757679</v>
      </c>
      <c r="AE1286" s="1" cm="1">
        <f t="array" aca="1" ref="AE1286" ca="1">INDEX(IF($C1286=$A$509,$518:$685,IF($C1286=$A$687,$696:$863,$874:$1041)),$D1286+$E1286,7*AE$1045+$D1286)</f>
        <v>0.12556678187548953</v>
      </c>
      <c r="AF1286" s="1" cm="1">
        <f t="array" aca="1" ref="AF1286" ca="1">INDEX(IF($C1286=$A$509,$518:$685,IF($C1286=$A$687,$696:$863,$874:$1041)),$D1286+$E1286,7*AF$1045+$D1286)</f>
        <v>0.13199688753383712</v>
      </c>
      <c r="AG1286" s="1" cm="1">
        <f t="array" aca="1" ref="AG1286" ca="1">INDEX(IF($C1286=$A$509,$518:$685,IF($C1286=$A$687,$696:$863,$874:$1041)),$D1286+$E1286,7*AG$1045+$D1286)</f>
        <v>0.13841656766714805</v>
      </c>
      <c r="AH1286" s="1" cm="1">
        <f t="array" aca="1" ref="AH1286" ca="1">INDEX(IF($C1286=$A$509,$518:$685,IF($C1286=$A$687,$696:$863,$874:$1041)),$D1286+$E1286,7*AH$1045+$D1286)</f>
        <v>0.14482478498687243</v>
      </c>
      <c r="AI1286" s="1" cm="1">
        <f t="array" aca="1" ref="AI1286" ca="1">INDEX(IF($C1286=$A$509,$518:$685,IF($C1286=$A$687,$696:$863,$874:$1041)),$D1286+$E1286,7*AI$1045+$D1286)</f>
        <v>0.15122059882255978</v>
      </c>
      <c r="AJ1286" s="1" cm="1">
        <f t="array" aca="1" ref="AJ1286" ca="1">INDEX(IF($C1286=$A$509,$518:$685,IF($C1286=$A$687,$696:$863,$874:$1041)),$D1286+$E1286,7*AJ$1045+$D1286)</f>
        <v>0.15760314523594704</v>
      </c>
      <c r="AK1286" s="1" cm="1">
        <f t="array" aca="1" ref="AK1286" ca="1">INDEX(IF($C1286=$A$509,$518:$685,IF($C1286=$A$687,$696:$863,$874:$1041)),$D1286+$E1286,7*AK$1045+$D1286)</f>
        <v>0.16397162265032275</v>
      </c>
      <c r="AL1286" s="1" cm="1">
        <f t="array" aca="1" ref="AL1286" ca="1">INDEX(IF($C1286=$A$509,$518:$685,IF($C1286=$A$687,$696:$863,$874:$1041)),$D1286+$E1286,7*AL$1045+$D1286)</f>
        <v>0.17032528134603239</v>
      </c>
      <c r="AM1286" s="1" cm="1">
        <f t="array" aca="1" ref="AM1286" ca="1">INDEX(IF($C1286=$A$509,$518:$685,IF($C1286=$A$687,$696:$863,$874:$1041)),$D1286+$E1286,7*AM$1045+$D1286)</f>
        <v>0.17666341567683361</v>
      </c>
      <c r="AN1286" s="1" cm="1">
        <f t="array" aca="1" ref="AN1286" ca="1">INDEX(IF($C1286=$A$509,$518:$685,IF($C1286=$A$687,$696:$863,$874:$1041)),$D1286+$E1286,7*AN$1045+$D1286)</f>
        <v>0.18298535821092832</v>
      </c>
      <c r="AO1286" s="1" cm="1">
        <f t="array" aca="1" ref="AO1286" ca="1">INDEX(IF($C1286=$A$509,$518:$685,IF($C1286=$A$687,$696:$863,$874:$1041)),$D1286+$E1286,7*AO$1045+$D1286)</f>
        <v>0.18929047524233761</v>
      </c>
    </row>
    <row r="1287" spans="1:41">
      <c r="A1287" s="9">
        <f t="shared" si="386"/>
        <v>202201</v>
      </c>
      <c r="B1287" t="str">
        <f t="shared" si="390"/>
        <v>DPD 1-30</v>
      </c>
      <c r="C1287" t="str">
        <f t="shared" si="388"/>
        <v>Worst</v>
      </c>
      <c r="D1287" s="9">
        <f t="shared" si="387"/>
        <v>85</v>
      </c>
      <c r="E1287" s="9">
        <f t="shared" si="389"/>
        <v>3</v>
      </c>
      <c r="F1287" s="1" cm="1">
        <f t="array" ref="F1287">INDEX(IF($C1287=$A$509,$518:$685,IF($C1287=$A$687,$696:$863,$874:$1041)),$D1287+$E1287,7*F$1045+$D1287)</f>
        <v>0</v>
      </c>
      <c r="G1287" s="1" cm="1">
        <f t="array" aca="1" ref="G1287" ca="1">INDEX(IF($C1287=$A$509,$518:$685,IF($C1287=$A$687,$696:$863,$874:$1041)),$D1287+$E1287,7*G$1045+$D1287)</f>
        <v>0</v>
      </c>
      <c r="H1287" s="1" cm="1">
        <f t="array" aca="1" ref="H1287" ca="1">INDEX(IF($C1287=$A$509,$518:$685,IF($C1287=$A$687,$696:$863,$874:$1041)),$D1287+$E1287,7*H$1045+$D1287)</f>
        <v>6.7753271873603985E-2</v>
      </c>
      <c r="I1287" s="1" cm="1">
        <f t="array" aca="1" ref="I1287" ca="1">INDEX(IF($C1287=$A$509,$518:$685,IF($C1287=$A$687,$696:$863,$874:$1041)),$D1287+$E1287,7*I$1045+$D1287)</f>
        <v>0.1662247966533735</v>
      </c>
      <c r="J1287" s="1" cm="1">
        <f t="array" aca="1" ref="J1287" ca="1">INDEX(IF($C1287=$A$509,$518:$685,IF($C1287=$A$687,$696:$863,$874:$1041)),$D1287+$E1287,7*J$1045+$D1287)</f>
        <v>0.26470751739365017</v>
      </c>
      <c r="K1287" s="1" cm="1">
        <f t="array" aca="1" ref="K1287" ca="1">INDEX(IF($C1287=$A$509,$518:$685,IF($C1287=$A$687,$696:$863,$874:$1041)),$D1287+$E1287,7*K$1045+$D1287)</f>
        <v>0.34925432824930758</v>
      </c>
      <c r="L1287" s="1" cm="1">
        <f t="array" aca="1" ref="L1287" ca="1">INDEX(IF($C1287=$A$509,$518:$685,IF($C1287=$A$687,$696:$863,$874:$1041)),$D1287+$E1287,7*L$1045+$D1287)</f>
        <v>0.41642069284247452</v>
      </c>
      <c r="M1287" s="1" cm="1">
        <f t="array" aca="1" ref="M1287" ca="1">INDEX(IF($C1287=$A$509,$518:$685,IF($C1287=$A$687,$696:$863,$874:$1041)),$D1287+$E1287,7*M$1045+$D1287)</f>
        <v>0.46755622695296556</v>
      </c>
      <c r="N1287" s="1" cm="1">
        <f t="array" aca="1" ref="N1287" ca="1">INDEX(IF($C1287=$A$509,$518:$685,IF($C1287=$A$687,$696:$863,$874:$1041)),$D1287+$E1287,7*N$1045+$D1287)</f>
        <v>0.50559925003964634</v>
      </c>
      <c r="O1287" s="1" cm="1">
        <f t="array" aca="1" ref="O1287" ca="1">INDEX(IF($C1287=$A$509,$518:$685,IF($C1287=$A$687,$696:$863,$874:$1041)),$D1287+$E1287,7*O$1045+$D1287)</f>
        <v>0.53360562769865216</v>
      </c>
      <c r="P1287" s="1" cm="1">
        <f t="array" aca="1" ref="P1287" ca="1">INDEX(IF($C1287=$A$509,$518:$685,IF($C1287=$A$687,$696:$863,$874:$1041)),$D1287+$E1287,7*P$1045+$D1287)</f>
        <v>0.55419789339279601</v>
      </c>
      <c r="Q1287" s="1" cm="1">
        <f t="array" aca="1" ref="Q1287" ca="1">INDEX(IF($C1287=$A$509,$518:$685,IF($C1287=$A$687,$696:$863,$874:$1041)),$D1287+$E1287,7*Q$1045+$D1287)</f>
        <v>0.56943897198722904</v>
      </c>
      <c r="R1287" s="1" cm="1">
        <f t="array" aca="1" ref="R1287" ca="1">INDEX(IF($C1287=$A$509,$518:$685,IF($C1287=$A$687,$696:$863,$874:$1041)),$D1287+$E1287,7*R$1045+$D1287)</f>
        <v>0.58087605904295858</v>
      </c>
      <c r="S1287" s="1" cm="1">
        <f t="array" aca="1" ref="S1287" ca="1">INDEX(IF($C1287=$A$509,$518:$685,IF($C1287=$A$687,$696:$863,$874:$1041)),$D1287+$E1287,7*S$1045+$D1287)</f>
        <v>0.58963667494123806</v>
      </c>
      <c r="T1287" s="1" cm="1">
        <f t="array" aca="1" ref="T1287" ca="1">INDEX(IF($C1287=$A$509,$518:$685,IF($C1287=$A$687,$696:$863,$874:$1041)),$D1287+$E1287,7*T$1045+$D1287)</f>
        <v>0.59652751730163145</v>
      </c>
      <c r="U1287" s="1" cm="1">
        <f t="array" aca="1" ref="U1287" ca="1">INDEX(IF($C1287=$A$509,$518:$685,IF($C1287=$A$687,$696:$863,$874:$1041)),$D1287+$E1287,7*U$1045+$D1287)</f>
        <v>0.60211869150926722</v>
      </c>
      <c r="V1287" s="1" cm="1">
        <f t="array" aca="1" ref="V1287" ca="1">INDEX(IF($C1287=$A$509,$518:$685,IF($C1287=$A$687,$696:$863,$874:$1041)),$D1287+$E1287,7*V$1045+$D1287)</f>
        <v>0.60680968284638748</v>
      </c>
      <c r="W1287" s="1" cm="1">
        <f t="array" aca="1" ref="W1287" ca="1">INDEX(IF($C1287=$A$509,$518:$685,IF($C1287=$A$687,$696:$863,$874:$1041)),$D1287+$E1287,7*W$1045+$D1287)</f>
        <v>0.61087871697326723</v>
      </c>
      <c r="X1287" s="1" cm="1">
        <f t="array" aca="1" ref="X1287" ca="1">INDEX(IF($C1287=$A$509,$518:$685,IF($C1287=$A$687,$696:$863,$874:$1041)),$D1287+$E1287,7*X$1045+$D1287)</f>
        <v>0.61451869021357275</v>
      </c>
      <c r="Y1287" s="1" cm="1">
        <f t="array" aca="1" ref="Y1287" ca="1">INDEX(IF($C1287=$A$509,$518:$685,IF($C1287=$A$687,$696:$863,$874:$1041)),$D1287+$E1287,7*Y$1045+$D1287)</f>
        <v>0.61786286844557448</v>
      </c>
      <c r="Z1287" s="1" cm="1">
        <f t="array" aca="1" ref="Z1287" ca="1">INDEX(IF($C1287=$A$509,$518:$685,IF($C1287=$A$687,$696:$863,$874:$1041)),$D1287+$E1287,7*Z$1045+$D1287)</f>
        <v>0.62100305402307843</v>
      </c>
      <c r="AA1287" s="1" cm="1">
        <f t="array" aca="1" ref="AA1287" ca="1">INDEX(IF($C1287=$A$509,$518:$685,IF($C1287=$A$687,$696:$863,$874:$1041)),$D1287+$E1287,7*AA$1045+$D1287)</f>
        <v>0.62400232493634733</v>
      </c>
      <c r="AB1287" s="1" cm="1">
        <f t="array" aca="1" ref="AB1287" ca="1">INDEX(IF($C1287=$A$509,$518:$685,IF($C1287=$A$687,$696:$863,$874:$1041)),$D1287+$E1287,7*AB$1045+$D1287)</f>
        <v>0.62690391680266477</v>
      </c>
      <c r="AC1287" s="1" cm="1">
        <f t="array" aca="1" ref="AC1287" ca="1">INDEX(IF($C1287=$A$509,$518:$685,IF($C1287=$A$687,$696:$863,$874:$1041)),$D1287+$E1287,7*AC$1045+$D1287)</f>
        <v>0.62973738969084569</v>
      </c>
      <c r="AD1287" s="1" cm="1">
        <f t="array" aca="1" ref="AD1287" ca="1">INDEX(IF($C1287=$A$509,$518:$685,IF($C1287=$A$687,$696:$863,$874:$1041)),$D1287+$E1287,7*AD$1045+$D1287)</f>
        <v>0.63252289633250658</v>
      </c>
      <c r="AE1287" s="1" cm="1">
        <f t="array" aca="1" ref="AE1287" ca="1">INDEX(IF($C1287=$A$509,$518:$685,IF($C1287=$A$687,$696:$863,$874:$1041)),$D1287+$E1287,7*AE$1045+$D1287)</f>
        <v>0.63527412905167668</v>
      </c>
      <c r="AF1287" s="1" cm="1">
        <f t="array" aca="1" ref="AF1287" ca="1">INDEX(IF($C1287=$A$509,$518:$685,IF($C1287=$A$687,$696:$863,$874:$1041)),$D1287+$E1287,7*AF$1045+$D1287)</f>
        <v>0.63800035044957559</v>
      </c>
      <c r="AG1287" s="1" cm="1">
        <f t="array" aca="1" ref="AG1287" ca="1">INDEX(IF($C1287=$A$509,$518:$685,IF($C1287=$A$687,$696:$863,$874:$1041)),$D1287+$E1287,7*AG$1045+$D1287)</f>
        <v>0.64070779043851278</v>
      </c>
      <c r="AH1287" s="1" cm="1">
        <f t="array" aca="1" ref="AH1287" ca="1">INDEX(IF($C1287=$A$509,$518:$685,IF($C1287=$A$687,$696:$863,$874:$1041)),$D1287+$E1287,7*AH$1045+$D1287)</f>
        <v>0.64340060599408355</v>
      </c>
      <c r="AI1287" s="1" cm="1">
        <f t="array" aca="1" ref="AI1287" ca="1">INDEX(IF($C1287=$A$509,$518:$685,IF($C1287=$A$687,$696:$863,$874:$1041)),$D1287+$E1287,7*AI$1045+$D1287)</f>
        <v>0.64608153966341253</v>
      </c>
      <c r="AJ1287" s="1" cm="1">
        <f t="array" aca="1" ref="AJ1287" ca="1">INDEX(IF($C1287=$A$509,$518:$685,IF($C1287=$A$687,$696:$863,$874:$1041)),$D1287+$E1287,7*AJ$1045+$D1287)</f>
        <v>0.64875237084889303</v>
      </c>
      <c r="AK1287" s="1" cm="1">
        <f t="array" aca="1" ref="AK1287" ca="1">INDEX(IF($C1287=$A$509,$518:$685,IF($C1287=$A$687,$696:$863,$874:$1041)),$D1287+$E1287,7*AK$1045+$D1287)</f>
        <v>0.65141422472384769</v>
      </c>
      <c r="AL1287" s="1" cm="1">
        <f t="array" aca="1" ref="AL1287" ca="1">INDEX(IF($C1287=$A$509,$518:$685,IF($C1287=$A$687,$696:$863,$874:$1041)),$D1287+$E1287,7*AL$1045+$D1287)</f>
        <v>0.6540677834493055</v>
      </c>
      <c r="AM1287" s="1" cm="1">
        <f t="array" aca="1" ref="AM1287" ca="1">INDEX(IF($C1287=$A$509,$518:$685,IF($C1287=$A$687,$696:$863,$874:$1041)),$D1287+$E1287,7*AM$1045+$D1287)</f>
        <v>0.65671343041628627</v>
      </c>
      <c r="AN1287" s="1" cm="1">
        <f t="array" aca="1" ref="AN1287" ca="1">INDEX(IF($C1287=$A$509,$518:$685,IF($C1287=$A$687,$696:$863,$874:$1041)),$D1287+$E1287,7*AN$1045+$D1287)</f>
        <v>0.65935134862167477</v>
      </c>
      <c r="AO1287" s="1" cm="1">
        <f t="array" aca="1" ref="AO1287" ca="1">INDEX(IF($C1287=$A$509,$518:$685,IF($C1287=$A$687,$696:$863,$874:$1041)),$D1287+$E1287,7*AO$1045+$D1287)</f>
        <v>0.66198158766387494</v>
      </c>
    </row>
    <row r="1288" spans="1:41">
      <c r="A1288" s="9">
        <f t="shared" si="386"/>
        <v>202201</v>
      </c>
      <c r="B1288" t="str">
        <f t="shared" si="390"/>
        <v>DPD 31-60</v>
      </c>
      <c r="C1288" t="str">
        <f t="shared" si="388"/>
        <v>Worst</v>
      </c>
      <c r="D1288" s="9">
        <f t="shared" si="387"/>
        <v>85</v>
      </c>
      <c r="E1288" s="9">
        <f t="shared" si="389"/>
        <v>4</v>
      </c>
      <c r="F1288" s="1" cm="1">
        <f t="array" ref="F1288">INDEX(IF($C1288=$A$509,$518:$685,IF($C1288=$A$687,$696:$863,$874:$1041)),$D1288+$E1288,7*F$1045+$D1288)</f>
        <v>0</v>
      </c>
      <c r="G1288" s="1" cm="1">
        <f t="array" aca="1" ref="G1288" ca="1">INDEX(IF($C1288=$A$509,$518:$685,IF($C1288=$A$687,$696:$863,$874:$1041)),$D1288+$E1288,7*G$1045+$D1288)</f>
        <v>0.17527566087068869</v>
      </c>
      <c r="H1288" s="1" cm="1">
        <f t="array" aca="1" ref="H1288" ca="1">INDEX(IF($C1288=$A$509,$518:$685,IF($C1288=$A$687,$696:$863,$874:$1041)),$D1288+$E1288,7*H$1045+$D1288)</f>
        <v>0.36024375039332973</v>
      </c>
      <c r="I1288" s="1" cm="1">
        <f t="array" aca="1" ref="I1288" ca="1">INDEX(IF($C1288=$A$509,$518:$685,IF($C1288=$A$687,$696:$863,$874:$1041)),$D1288+$E1288,7*I$1045+$D1288)</f>
        <v>0.5133171675832332</v>
      </c>
      <c r="J1288" s="1" cm="1">
        <f t="array" aca="1" ref="J1288" ca="1">INDEX(IF($C1288=$A$509,$518:$685,IF($C1288=$A$687,$696:$863,$874:$1041)),$D1288+$E1288,7*J$1045+$D1288)</f>
        <v>0.6298496202351771</v>
      </c>
      <c r="K1288" s="1" cm="1">
        <f t="array" aca="1" ref="K1288" ca="1">INDEX(IF($C1288=$A$509,$518:$685,IF($C1288=$A$687,$696:$863,$874:$1041)),$D1288+$E1288,7*K$1045+$D1288)</f>
        <v>0.71523834589065172</v>
      </c>
      <c r="L1288" s="1" cm="1">
        <f t="array" aca="1" ref="L1288" ca="1">INDEX(IF($C1288=$A$509,$518:$685,IF($C1288=$A$687,$696:$863,$874:$1041)),$D1288+$E1288,7*L$1045+$D1288)</f>
        <v>0.77655225657111426</v>
      </c>
      <c r="M1288" s="1" cm="1">
        <f t="array" aca="1" ref="M1288" ca="1">INDEX(IF($C1288=$A$509,$518:$685,IF($C1288=$A$687,$696:$863,$874:$1041)),$D1288+$E1288,7*M$1045+$D1288)</f>
        <v>0.82007212444878952</v>
      </c>
      <c r="N1288" s="1" cm="1">
        <f t="array" aca="1" ref="N1288" ca="1">INDEX(IF($C1288=$A$509,$518:$685,IF($C1288=$A$687,$696:$863,$874:$1041)),$D1288+$E1288,7*N$1045+$D1288)</f>
        <v>0.85075695197322765</v>
      </c>
      <c r="O1288" s="1" cm="1">
        <f t="array" aca="1" ref="O1288" ca="1">INDEX(IF($C1288=$A$509,$518:$685,IF($C1288=$A$687,$696:$863,$874:$1041)),$D1288+$E1288,7*O$1045+$D1288)</f>
        <v>0.87231916323323777</v>
      </c>
      <c r="P1288" s="1" cm="1">
        <f t="array" aca="1" ref="P1288" ca="1">INDEX(IF($C1288=$A$509,$518:$685,IF($C1288=$A$687,$696:$863,$874:$1041)),$D1288+$E1288,7*P$1045+$D1288)</f>
        <v>0.88745919374896542</v>
      </c>
      <c r="Q1288" s="1" cm="1">
        <f t="array" aca="1" ref="Q1288" ca="1">INDEX(IF($C1288=$A$509,$518:$685,IF($C1288=$A$687,$696:$863,$874:$1041)),$D1288+$E1288,7*Q$1045+$D1288)</f>
        <v>0.89810765553860339</v>
      </c>
      <c r="R1288" s="1" cm="1">
        <f t="array" aca="1" ref="R1288" ca="1">INDEX(IF($C1288=$A$509,$518:$685,IF($C1288=$A$687,$696:$863,$874:$1041)),$D1288+$E1288,7*R$1045+$D1288)</f>
        <v>0.90562943966989518</v>
      </c>
      <c r="S1288" s="1" cm="1">
        <f t="array" aca="1" ref="S1288" ca="1">INDEX(IF($C1288=$A$509,$518:$685,IF($C1288=$A$687,$696:$863,$874:$1041)),$D1288+$E1288,7*S$1045+$D1288)</f>
        <v>0.91098217119898406</v>
      </c>
      <c r="T1288" s="1" cm="1">
        <f t="array" aca="1" ref="T1288" ca="1">INDEX(IF($C1288=$A$509,$518:$685,IF($C1288=$A$687,$696:$863,$874:$1041)),$D1288+$E1288,7*T$1045+$D1288)</f>
        <v>0.9148341200221326</v>
      </c>
      <c r="U1288" s="1" cm="1">
        <f t="array" aca="1" ref="U1288" ca="1">INDEX(IF($C1288=$A$509,$518:$685,IF($C1288=$A$687,$696:$863,$874:$1041)),$D1288+$E1288,7*U$1045+$D1288)</f>
        <v>0.91764979194497232</v>
      </c>
      <c r="V1288" s="1" cm="1">
        <f t="array" aca="1" ref="V1288" ca="1">INDEX(IF($C1288=$A$509,$518:$685,IF($C1288=$A$687,$696:$863,$874:$1041)),$D1288+$E1288,7*V$1045+$D1288)</f>
        <v>0.91975109217731477</v>
      </c>
      <c r="W1288" s="1" cm="1">
        <f t="array" aca="1" ref="W1288" ca="1">INDEX(IF($C1288=$A$509,$518:$685,IF($C1288=$A$687,$696:$863,$874:$1041)),$D1288+$E1288,7*W$1045+$D1288)</f>
        <v>0.92136057850131758</v>
      </c>
      <c r="X1288" s="1" cm="1">
        <f t="array" aca="1" ref="X1288" ca="1">INDEX(IF($C1288=$A$509,$518:$685,IF($C1288=$A$687,$696:$863,$874:$1041)),$D1288+$E1288,7*X$1045+$D1288)</f>
        <v>0.9226318279590412</v>
      </c>
      <c r="Y1288" s="1" cm="1">
        <f t="array" aca="1" ref="Y1288" ca="1">INDEX(IF($C1288=$A$509,$518:$685,IF($C1288=$A$687,$696:$863,$874:$1041)),$D1288+$E1288,7*Y$1045+$D1288)</f>
        <v>0.92367064595173387</v>
      </c>
      <c r="Z1288" s="1" cm="1">
        <f t="array" aca="1" ref="Z1288" ca="1">INDEX(IF($C1288=$A$509,$518:$685,IF($C1288=$A$687,$696:$863,$874:$1041)),$D1288+$E1288,7*Z$1045+$D1288)</f>
        <v>0.92454982266109931</v>
      </c>
      <c r="AA1288" s="1" cm="1">
        <f t="array" aca="1" ref="AA1288" ca="1">INDEX(IF($C1288=$A$509,$518:$685,IF($C1288=$A$687,$696:$863,$874:$1041)),$D1288+$E1288,7*AA$1045+$D1288)</f>
        <v>0.92531937001792641</v>
      </c>
      <c r="AB1288" s="1" cm="1">
        <f t="array" aca="1" ref="AB1288" ca="1">INDEX(IF($C1288=$A$509,$518:$685,IF($C1288=$A$687,$696:$863,$874:$1041)),$D1288+$E1288,7*AB$1045+$D1288)</f>
        <v>0.92601360713056946</v>
      </c>
      <c r="AC1288" s="1" cm="1">
        <f t="array" aca="1" ref="AC1288" ca="1">INDEX(IF($C1288=$A$509,$518:$685,IF($C1288=$A$687,$696:$863,$874:$1041)),$D1288+$E1288,7*AC$1045+$D1288)</f>
        <v>0.92665605531301176</v>
      </c>
      <c r="AD1288" s="1" cm="1">
        <f t="array" aca="1" ref="AD1288" ca="1">INDEX(IF($C1288=$A$509,$518:$685,IF($C1288=$A$687,$696:$863,$874:$1041)),$D1288+$E1288,7*AD$1045+$D1288)</f>
        <v>0.92726281462736271</v>
      </c>
      <c r="AE1288" s="1" cm="1">
        <f t="array" aca="1" ref="AE1288" ca="1">INDEX(IF($C1288=$A$509,$518:$685,IF($C1288=$A$687,$696:$863,$874:$1041)),$D1288+$E1288,7*AE$1045+$D1288)</f>
        <v>0.92784488989722302</v>
      </c>
      <c r="AF1288" s="1" cm="1">
        <f t="array" aca="1" ref="AF1288" ca="1">INDEX(IF($C1288=$A$509,$518:$685,IF($C1288=$A$687,$696:$863,$874:$1041)),$D1288+$E1288,7*AF$1045+$D1288)</f>
        <v>0.92840979116174893</v>
      </c>
      <c r="AG1288" s="1" cm="1">
        <f t="array" aca="1" ref="AG1288" ca="1">INDEX(IF($C1288=$A$509,$518:$685,IF($C1288=$A$687,$696:$863,$874:$1041)),$D1288+$E1288,7*AG$1045+$D1288)</f>
        <v>0.92896263373042465</v>
      </c>
      <c r="AH1288" s="1" cm="1">
        <f t="array" aca="1" ref="AH1288" ca="1">INDEX(IF($C1288=$A$509,$518:$685,IF($C1288=$A$687,$696:$863,$874:$1041)),$D1288+$E1288,7*AH$1045+$D1288)</f>
        <v>0.92950689355507876</v>
      </c>
      <c r="AI1288" s="1" cm="1">
        <f t="array" aca="1" ref="AI1288" ca="1">INDEX(IF($C1288=$A$509,$518:$685,IF($C1288=$A$687,$696:$863,$874:$1041)),$D1288+$E1288,7*AI$1045+$D1288)</f>
        <v>0.93004492544284212</v>
      </c>
      <c r="AJ1288" s="1" cm="1">
        <f t="array" aca="1" ref="AJ1288" ca="1">INDEX(IF($C1288=$A$509,$518:$685,IF($C1288=$A$687,$696:$863,$874:$1041)),$D1288+$E1288,7*AJ$1045+$D1288)</f>
        <v>0.93057831825699688</v>
      </c>
      <c r="AK1288" s="1" cm="1">
        <f t="array" aca="1" ref="AK1288" ca="1">INDEX(IF($C1288=$A$509,$518:$685,IF($C1288=$A$687,$696:$863,$874:$1041)),$D1288+$E1288,7*AK$1045+$D1288)</f>
        <v>0.93110813817619542</v>
      </c>
      <c r="AL1288" s="1" cm="1">
        <f t="array" aca="1" ref="AL1288" ca="1">INDEX(IF($C1288=$A$509,$518:$685,IF($C1288=$A$687,$696:$863,$874:$1041)),$D1288+$E1288,7*AL$1045+$D1288)</f>
        <v>0.9316350951506186</v>
      </c>
      <c r="AM1288" s="1" cm="1">
        <f t="array" aca="1" ref="AM1288" ca="1">INDEX(IF($C1288=$A$509,$518:$685,IF($C1288=$A$687,$696:$863,$874:$1041)),$D1288+$E1288,7*AM$1045+$D1288)</f>
        <v>0.93215965670817102</v>
      </c>
      <c r="AN1288" s="1" cm="1">
        <f t="array" aca="1" ref="AN1288" ca="1">INDEX(IF($C1288=$A$509,$518:$685,IF($C1288=$A$687,$696:$863,$874:$1041)),$D1288+$E1288,7*AN$1045+$D1288)</f>
        <v>0.93268212569757503</v>
      </c>
      <c r="AO1288" s="1" cm="1">
        <f t="array" aca="1" ref="AO1288" ca="1">INDEX(IF($C1288=$A$509,$518:$685,IF($C1288=$A$687,$696:$863,$874:$1041)),$D1288+$E1288,7*AO$1045+$D1288)</f>
        <v>0.93320269334934358</v>
      </c>
    </row>
    <row r="1289" spans="1:41">
      <c r="A1289" s="9">
        <f t="shared" si="386"/>
        <v>202201</v>
      </c>
      <c r="B1289" t="str">
        <f t="shared" si="390"/>
        <v>DPD 61-90</v>
      </c>
      <c r="C1289" t="str">
        <f t="shared" si="388"/>
        <v>Worst</v>
      </c>
      <c r="D1289" s="9">
        <f t="shared" si="387"/>
        <v>85</v>
      </c>
      <c r="E1289" s="9">
        <f t="shared" si="389"/>
        <v>5</v>
      </c>
      <c r="F1289" s="1" cm="1">
        <f t="array" aca="1" ref="F1289" ca="1">INDEX(IF($C1289=$A$509,$518:$685,IF($C1289=$A$687,$696:$863,$874:$1041)),$D1289+$E1289,7*F$1045+$D1289)</f>
        <v>0.5</v>
      </c>
      <c r="G1289" s="1" cm="1">
        <f t="array" aca="1" ref="G1289" ca="1">INDEX(IF($C1289=$A$509,$518:$685,IF($C1289=$A$687,$696:$863,$874:$1041)),$D1289+$E1289,7*G$1045+$D1289)</f>
        <v>0.74437606239926823</v>
      </c>
      <c r="H1289" s="1" cm="1">
        <f t="array" aca="1" ref="H1289" ca="1">INDEX(IF($C1289=$A$509,$518:$685,IF($C1289=$A$687,$696:$863,$874:$1041)),$D1289+$E1289,7*H$1045+$D1289)</f>
        <v>0.86581872383717184</v>
      </c>
      <c r="I1289" s="1" cm="1">
        <f t="array" aca="1" ref="I1289" ca="1">INDEX(IF($C1289=$A$509,$518:$685,IF($C1289=$A$687,$696:$863,$874:$1041)),$D1289+$E1289,7*I$1045+$D1289)</f>
        <v>0.92727766801606459</v>
      </c>
      <c r="J1289" s="1" cm="1">
        <f t="array" aca="1" ref="J1289" ca="1">INDEX(IF($C1289=$A$509,$518:$685,IF($C1289=$A$687,$696:$863,$874:$1041)),$D1289+$E1289,7*J$1045+$D1289)</f>
        <v>0.95904794508502167</v>
      </c>
      <c r="K1289" s="1" cm="1">
        <f t="array" aca="1" ref="K1289" ca="1">INDEX(IF($C1289=$A$509,$518:$685,IF($C1289=$A$687,$696:$863,$874:$1041)),$D1289+$E1289,7*K$1045+$D1289)</f>
        <v>0.97588788563641959</v>
      </c>
      <c r="L1289" s="1" cm="1">
        <f t="array" aca="1" ref="L1289" ca="1">INDEX(IF($C1289=$A$509,$518:$685,IF($C1289=$A$687,$696:$863,$874:$1041)),$D1289+$E1289,7*L$1045+$D1289)</f>
        <v>0.98507542990731989</v>
      </c>
      <c r="M1289" s="1" cm="1">
        <f t="array" aca="1" ref="M1289" ca="1">INDEX(IF($C1289=$A$509,$518:$685,IF($C1289=$A$687,$696:$863,$874:$1041)),$D1289+$E1289,7*M$1045+$D1289)</f>
        <v>0.99025001364851084</v>
      </c>
      <c r="N1289" s="1" cm="1">
        <f t="array" aca="1" ref="N1289" ca="1">INDEX(IF($C1289=$A$509,$518:$685,IF($C1289=$A$687,$696:$863,$874:$1041)),$D1289+$E1289,7*N$1045+$D1289)</f>
        <v>0.9932627065352887</v>
      </c>
      <c r="O1289" s="1" cm="1">
        <f t="array" aca="1" ref="O1289" ca="1">INDEX(IF($C1289=$A$509,$518:$685,IF($C1289=$A$687,$696:$863,$874:$1041)),$D1289+$E1289,7*O$1045+$D1289)</f>
        <v>0.9950748333848185</v>
      </c>
      <c r="P1289" s="1" cm="1">
        <f t="array" aca="1" ref="P1289" ca="1">INDEX(IF($C1289=$A$509,$518:$685,IF($C1289=$A$687,$696:$863,$874:$1041)),$D1289+$E1289,7*P$1045+$D1289)</f>
        <v>0.99619834343832037</v>
      </c>
      <c r="Q1289" s="1" cm="1">
        <f t="array" aca="1" ref="Q1289" ca="1">INDEX(IF($C1289=$A$509,$518:$685,IF($C1289=$A$687,$696:$863,$874:$1041)),$D1289+$E1289,7*Q$1045+$D1289)</f>
        <v>0.99691390126711155</v>
      </c>
      <c r="R1289" s="1" cm="1">
        <f t="array" aca="1" ref="R1289" ca="1">INDEX(IF($C1289=$A$509,$518:$685,IF($C1289=$A$687,$696:$863,$874:$1041)),$D1289+$E1289,7*R$1045+$D1289)</f>
        <v>0.99738033946662863</v>
      </c>
      <c r="S1289" s="1" cm="1">
        <f t="array" aca="1" ref="S1289" ca="1">INDEX(IF($C1289=$A$509,$518:$685,IF($C1289=$A$687,$696:$863,$874:$1041)),$D1289+$E1289,7*S$1045+$D1289)</f>
        <v>0.997690527896815</v>
      </c>
      <c r="T1289" s="1" cm="1">
        <f t="array" aca="1" ref="T1289" ca="1">INDEX(IF($C1289=$A$509,$518:$685,IF($C1289=$A$687,$696:$863,$874:$1041)),$D1289+$E1289,7*T$1045+$D1289)</f>
        <v>0.9979005039626283</v>
      </c>
      <c r="U1289" s="1" cm="1">
        <f t="array" aca="1" ref="U1289" ca="1">INDEX(IF($C1289=$A$509,$518:$685,IF($C1289=$A$687,$696:$863,$874:$1041)),$D1289+$E1289,7*U$1045+$D1289)</f>
        <v>0.99804505660563747</v>
      </c>
      <c r="V1289" s="1" cm="1">
        <f t="array" aca="1" ref="V1289" ca="1">INDEX(IF($C1289=$A$509,$518:$685,IF($C1289=$A$687,$696:$863,$874:$1041)),$D1289+$E1289,7*V$1045+$D1289)</f>
        <v>0.99814631395010567</v>
      </c>
      <c r="W1289" s="1" cm="1">
        <f t="array" aca="1" ref="W1289" ca="1">INDEX(IF($C1289=$A$509,$518:$685,IF($C1289=$A$687,$696:$863,$874:$1041)),$D1289+$E1289,7*W$1045+$D1289)</f>
        <v>0.99821863038090108</v>
      </c>
      <c r="X1289" s="1" cm="1">
        <f t="array" aca="1" ref="X1289" ca="1">INDEX(IF($C1289=$A$509,$518:$685,IF($C1289=$A$687,$696:$863,$874:$1041)),$D1289+$E1289,7*X$1045+$D1289)</f>
        <v>0.99827146046458981</v>
      </c>
      <c r="Y1289" s="1" cm="1">
        <f t="array" aca="1" ref="Y1289" ca="1">INDEX(IF($C1289=$A$509,$518:$685,IF($C1289=$A$687,$696:$863,$874:$1041)),$D1289+$E1289,7*Y$1045+$D1289)</f>
        <v>0.9983111027596121</v>
      </c>
      <c r="Z1289" s="1" cm="1">
        <f t="array" aca="1" ref="Z1289" ca="1">INDEX(IF($C1289=$A$509,$518:$685,IF($C1289=$A$687,$696:$863,$874:$1041)),$D1289+$E1289,7*Z$1045+$D1289)</f>
        <v>0.99834178799314521</v>
      </c>
      <c r="AA1289" s="1" cm="1">
        <f t="array" aca="1" ref="AA1289" ca="1">INDEX(IF($C1289=$A$509,$518:$685,IF($C1289=$A$687,$696:$863,$874:$1041)),$D1289+$E1289,7*AA$1045+$D1289)</f>
        <v>0.99836637438308551</v>
      </c>
      <c r="AB1289" s="1" cm="1">
        <f t="array" aca="1" ref="AB1289" ca="1">INDEX(IF($C1289=$A$509,$518:$685,IF($C1289=$A$687,$696:$863,$874:$1041)),$D1289+$E1289,7*AB$1045+$D1289)</f>
        <v>0.99838680046588701</v>
      </c>
      <c r="AC1289" s="1" cm="1">
        <f t="array" aca="1" ref="AC1289" ca="1">INDEX(IF($C1289=$A$509,$518:$685,IF($C1289=$A$687,$696:$863,$874:$1041)),$D1289+$E1289,7*AC$1045+$D1289)</f>
        <v>0.99840438434823198</v>
      </c>
      <c r="AD1289" s="1" cm="1">
        <f t="array" aca="1" ref="AD1289" ca="1">INDEX(IF($C1289=$A$509,$518:$685,IF($C1289=$A$687,$696:$863,$874:$1041)),$D1289+$E1289,7*AD$1045+$D1289)</f>
        <v>0.99842002362818227</v>
      </c>
      <c r="AE1289" s="1" cm="1">
        <f t="array" aca="1" ref="AE1289" ca="1">INDEX(IF($C1289=$A$509,$518:$685,IF($C1289=$A$687,$696:$863,$874:$1041)),$D1289+$E1289,7*AE$1045+$D1289)</f>
        <v>0.99843433000516502</v>
      </c>
      <c r="AF1289" s="1" cm="1">
        <f t="array" aca="1" ref="AF1289" ca="1">INDEX(IF($C1289=$A$509,$518:$685,IF($C1289=$A$687,$696:$863,$874:$1041)),$D1289+$E1289,7*AF$1045+$D1289)</f>
        <v>0.998447720412035</v>
      </c>
      <c r="AG1289" s="1" cm="1">
        <f t="array" aca="1" ref="AG1289" ca="1">INDEX(IF($C1289=$A$509,$518:$685,IF($C1289=$A$687,$696:$863,$874:$1041)),$D1289+$E1289,7*AG$1045+$D1289)</f>
        <v>0.99846047894161893</v>
      </c>
      <c r="AH1289" s="1" cm="1">
        <f t="array" aca="1" ref="AH1289" ca="1">INDEX(IF($C1289=$A$509,$518:$685,IF($C1289=$A$687,$696:$863,$874:$1041)),$D1289+$E1289,7*AH$1045+$D1289)</f>
        <v>0.99847279902955011</v>
      </c>
      <c r="AI1289" s="1" cm="1">
        <f t="array" aca="1" ref="AI1289" ca="1">INDEX(IF($C1289=$A$509,$518:$685,IF($C1289=$A$687,$696:$863,$874:$1041)),$D1289+$E1289,7*AI$1045+$D1289)</f>
        <v>0.99848481223129337</v>
      </c>
      <c r="AJ1289" s="1" cm="1">
        <f t="array" aca="1" ref="AJ1289" ca="1">INDEX(IF($C1289=$A$509,$518:$685,IF($C1289=$A$687,$696:$863,$874:$1041)),$D1289+$E1289,7*AJ$1045+$D1289)</f>
        <v>0.9984966078702614</v>
      </c>
      <c r="AK1289" s="1" cm="1">
        <f t="array" aca="1" ref="AK1289" ca="1">INDEX(IF($C1289=$A$509,$518:$685,IF($C1289=$A$687,$696:$863,$874:$1041)),$D1289+$E1289,7*AK$1045+$D1289)</f>
        <v>0.99850824645799241</v>
      </c>
      <c r="AL1289" s="1" cm="1">
        <f t="array" aca="1" ref="AL1289" ca="1">INDEX(IF($C1289=$A$509,$518:$685,IF($C1289=$A$687,$696:$863,$874:$1041)),$D1289+$E1289,7*AL$1045+$D1289)</f>
        <v>0.99851976886089111</v>
      </c>
      <c r="AM1289" s="1" cm="1">
        <f t="array" aca="1" ref="AM1289" ca="1">INDEX(IF($C1289=$A$509,$518:$685,IF($C1289=$A$687,$696:$863,$874:$1041)),$D1289+$E1289,7*AM$1045+$D1289)</f>
        <v>0.99853120256045191</v>
      </c>
      <c r="AN1289" s="1" cm="1">
        <f t="array" aca="1" ref="AN1289" ca="1">INDEX(IF($C1289=$A$509,$518:$685,IF($C1289=$A$687,$696:$863,$874:$1041)),$D1289+$E1289,7*AN$1045+$D1289)</f>
        <v>0.99854256592701973</v>
      </c>
      <c r="AO1289" s="1" cm="1">
        <f t="array" aca="1" ref="AO1289" ca="1">INDEX(IF($C1289=$A$509,$518:$685,IF($C1289=$A$687,$696:$863,$874:$1041)),$D1289+$E1289,7*AO$1045+$D1289)</f>
        <v>0.998553871136028</v>
      </c>
    </row>
    <row r="1290" spans="1:41">
      <c r="A1290" s="9">
        <f t="shared" si="386"/>
        <v>202202</v>
      </c>
      <c r="B1290" t="str">
        <f t="shared" si="390"/>
        <v>DPD 0</v>
      </c>
      <c r="C1290" t="str">
        <f t="shared" si="388"/>
        <v>Worst</v>
      </c>
      <c r="D1290" s="9">
        <f t="shared" si="387"/>
        <v>92</v>
      </c>
      <c r="E1290" s="9">
        <f t="shared" si="389"/>
        <v>2</v>
      </c>
      <c r="F1290" s="1" cm="1">
        <f t="array" ref="F1290">INDEX(IF($C1290=$A$509,$518:$685,IF($C1290=$A$687,$696:$863,$874:$1041)),$D1290+$E1290,7*F$1045+$D1290)</f>
        <v>0</v>
      </c>
      <c r="G1290" s="1" cm="1">
        <f t="array" aca="1" ref="G1290" ca="1">INDEX(IF($C1290=$A$509,$518:$685,IF($C1290=$A$687,$696:$863,$874:$1041)),$D1290+$E1290,7*G$1045+$D1290)</f>
        <v>0</v>
      </c>
      <c r="H1290" s="1" cm="1">
        <f t="array" aca="1" ref="H1290" ca="1">INDEX(IF($C1290=$A$509,$518:$685,IF($C1290=$A$687,$696:$863,$874:$1041)),$D1290+$E1290,7*H$1045+$D1290)</f>
        <v>0</v>
      </c>
      <c r="I1290" s="1" cm="1">
        <f t="array" aca="1" ref="I1290" ca="1">INDEX(IF($C1290=$A$509,$518:$685,IF($C1290=$A$687,$696:$863,$874:$1041)),$D1290+$E1290,7*I$1045+$D1290)</f>
        <v>7.443212540883048E-4</v>
      </c>
      <c r="J1290" s="1" cm="1">
        <f t="array" aca="1" ref="J1290" ca="1">INDEX(IF($C1290=$A$509,$518:$685,IF($C1290=$A$687,$696:$863,$874:$1041)),$D1290+$E1290,7*J$1045+$D1290)</f>
        <v>2.5706808874135225E-3</v>
      </c>
      <c r="K1290" s="1" cm="1">
        <f t="array" aca="1" ref="K1290" ca="1">INDEX(IF($C1290=$A$509,$518:$685,IF($C1290=$A$687,$696:$863,$874:$1041)),$D1290+$E1290,7*K$1045+$D1290)</f>
        <v>5.4788497202664099E-3</v>
      </c>
      <c r="L1290" s="1" cm="1">
        <f t="array" aca="1" ref="L1290" ca="1">INDEX(IF($C1290=$A$509,$518:$685,IF($C1290=$A$687,$696:$863,$874:$1041)),$D1290+$E1290,7*L$1045+$D1290)</f>
        <v>9.3144193305894386E-3</v>
      </c>
      <c r="M1290" s="1" cm="1">
        <f t="array" aca="1" ref="M1290" ca="1">INDEX(IF($C1290=$A$509,$518:$685,IF($C1290=$A$687,$696:$863,$874:$1041)),$D1290+$E1290,7*M$1045+$D1290)</f>
        <v>1.3884285956912115E-2</v>
      </c>
      <c r="N1290" s="1" cm="1">
        <f t="array" aca="1" ref="N1290" ca="1">INDEX(IF($C1290=$A$509,$518:$685,IF($C1290=$A$687,$696:$863,$874:$1041)),$D1290+$E1290,7*N$1045+$D1290)</f>
        <v>1.9009601074839556E-2</v>
      </c>
      <c r="O1290" s="1" cm="1">
        <f t="array" aca="1" ref="O1290" ca="1">INDEX(IF($C1290=$A$509,$518:$685,IF($C1290=$A$687,$696:$863,$874:$1041)),$D1290+$E1290,7*O$1045+$D1290)</f>
        <v>2.4543510249712536E-2</v>
      </c>
      <c r="P1290" s="1" cm="1">
        <f t="array" aca="1" ref="P1290" ca="1">INDEX(IF($C1290=$A$509,$518:$685,IF($C1290=$A$687,$696:$863,$874:$1041)),$D1290+$E1290,7*P$1045+$D1290)</f>
        <v>3.0372665030312315E-2</v>
      </c>
      <c r="Q1290" s="1" cm="1">
        <f t="array" aca="1" ref="Q1290" ca="1">INDEX(IF($C1290=$A$509,$518:$685,IF($C1290=$A$687,$696:$863,$874:$1041)),$D1290+$E1290,7*Q$1045+$D1290)</f>
        <v>3.6412608243669035E-2</v>
      </c>
      <c r="R1290" s="1" cm="1">
        <f t="array" aca="1" ref="R1290" ca="1">INDEX(IF($C1290=$A$509,$518:$685,IF($C1290=$A$687,$696:$863,$874:$1041)),$D1290+$E1290,7*R$1045+$D1290)</f>
        <v>4.2601710257908036E-2</v>
      </c>
      <c r="S1290" s="1" cm="1">
        <f t="array" aca="1" ref="S1290" ca="1">INDEX(IF($C1290=$A$509,$518:$685,IF($C1290=$A$687,$696:$863,$874:$1041)),$D1290+$E1290,7*S$1045+$D1290)</f>
        <v>4.8895543300348454E-2</v>
      </c>
      <c r="T1290" s="1" cm="1">
        <f t="array" aca="1" ref="T1290" ca="1">INDEX(IF($C1290=$A$509,$518:$685,IF($C1290=$A$687,$696:$863,$874:$1041)),$D1290+$E1290,7*T$1045+$D1290)</f>
        <v>5.5262282623234002E-2</v>
      </c>
      <c r="U1290" s="1" cm="1">
        <f t="array" aca="1" ref="U1290" ca="1">INDEX(IF($C1290=$A$509,$518:$685,IF($C1290=$A$687,$696:$863,$874:$1041)),$D1290+$E1290,7*U$1045+$D1290)</f>
        <v>6.167917688052351E-2</v>
      </c>
      <c r="V1290" s="1" cm="1">
        <f t="array" aca="1" ref="V1290" ca="1">INDEX(IF($C1290=$A$509,$518:$685,IF($C1290=$A$687,$696:$863,$874:$1041)),$D1290+$E1290,7*V$1045+$D1290)</f>
        <v>6.8129934966863176E-2</v>
      </c>
      <c r="W1290" s="1" cm="1">
        <f t="array" aca="1" ref="W1290" ca="1">INDEX(IF($C1290=$A$509,$518:$685,IF($C1290=$A$687,$696:$863,$874:$1041)),$D1290+$E1290,7*W$1045+$D1290)</f>
        <v>7.4602833732178339E-2</v>
      </c>
      <c r="X1290" s="1" cm="1">
        <f t="array" aca="1" ref="X1290" ca="1">INDEX(IF($C1290=$A$509,$518:$685,IF($C1290=$A$687,$696:$863,$874:$1041)),$D1290+$E1290,7*X$1045+$D1290)</f>
        <v>8.1089367051746047E-2</v>
      </c>
      <c r="Y1290" s="1" cm="1">
        <f t="array" aca="1" ref="Y1290" ca="1">INDEX(IF($C1290=$A$509,$518:$685,IF($C1290=$A$687,$696:$863,$874:$1041)),$D1290+$E1290,7*Y$1045+$D1290)</f>
        <v>8.7583290349965731E-2</v>
      </c>
      <c r="Z1290" s="1" cm="1">
        <f t="array" aca="1" ref="Z1290" ca="1">INDEX(IF($C1290=$A$509,$518:$685,IF($C1290=$A$687,$696:$863,$874:$1041)),$D1290+$E1290,7*Z$1045+$D1290)</f>
        <v>9.4079948983073855E-2</v>
      </c>
      <c r="AA1290" s="1" cm="1">
        <f t="array" aca="1" ref="AA1290" ca="1">INDEX(IF($C1290=$A$509,$518:$685,IF($C1290=$A$687,$696:$863,$874:$1041)),$D1290+$E1290,7*AA$1045+$D1290)</f>
        <v>0.10057580804348989</v>
      </c>
      <c r="AB1290" s="1" cm="1">
        <f t="array" aca="1" ref="AB1290" ca="1">INDEX(IF($C1290=$A$509,$518:$685,IF($C1290=$A$687,$696:$863,$874:$1041)),$D1290+$E1290,7*AB$1045+$D1290)</f>
        <v>0.10706812398423489</v>
      </c>
      <c r="AC1290" s="1" cm="1">
        <f t="array" aca="1" ref="AC1290" ca="1">INDEX(IF($C1290=$A$509,$518:$685,IF($C1290=$A$687,$696:$863,$874:$1041)),$D1290+$E1290,7*AC$1045+$D1290)</f>
        <v>0.11355471557032737</v>
      </c>
      <c r="AD1290" s="1" cm="1">
        <f t="array" aca="1" ref="AD1290" ca="1">INDEX(IF($C1290=$A$509,$518:$685,IF($C1290=$A$687,$696:$863,$874:$1041)),$D1290+$E1290,7*AD$1045+$D1290)</f>
        <v>0.12003380414488292</v>
      </c>
      <c r="AE1290" s="1" cm="1">
        <f t="array" aca="1" ref="AE1290" ca="1">INDEX(IF($C1290=$A$509,$518:$685,IF($C1290=$A$687,$696:$863,$874:$1041)),$D1290+$E1290,7*AE$1045+$D1290)</f>
        <v>0.12650390214925172</v>
      </c>
      <c r="AF1290" s="1" cm="1">
        <f t="array" aca="1" ref="AF1290" ca="1">INDEX(IF($C1290=$A$509,$518:$685,IF($C1290=$A$687,$696:$863,$874:$1041)),$D1290+$E1290,7*AF$1045+$D1290)</f>
        <v>0.13296373518485355</v>
      </c>
      <c r="AG1290" s="1" cm="1">
        <f t="array" aca="1" ref="AG1290" ca="1">INDEX(IF($C1290=$A$509,$518:$685,IF($C1290=$A$687,$696:$863,$874:$1041)),$D1290+$E1290,7*AG$1045+$D1290)</f>
        <v>0.13941218737183925</v>
      </c>
      <c r="AH1290" s="1" cm="1">
        <f t="array" aca="1" ref="AH1290" ca="1">INDEX(IF($C1290=$A$509,$518:$685,IF($C1290=$A$687,$696:$863,$874:$1041)),$D1290+$E1290,7*AH$1045+$D1290)</f>
        <v>0.14584826288658886</v>
      </c>
      <c r="AI1290" s="1" cm="1">
        <f t="array" aca="1" ref="AI1290" ca="1">INDEX(IF($C1290=$A$509,$518:$685,IF($C1290=$A$687,$696:$863,$874:$1041)),$D1290+$E1290,7*AI$1045+$D1290)</f>
        <v>0.15227105874017427</v>
      </c>
      <c r="AJ1290" s="1" cm="1">
        <f t="array" aca="1" ref="AJ1290" ca="1">INDEX(IF($C1290=$A$509,$518:$685,IF($C1290=$A$687,$696:$863,$874:$1041)),$D1290+$E1290,7*AJ$1045+$D1290)</f>
        <v>0.15867974537567567</v>
      </c>
      <c r="AK1290" s="1" cm="1">
        <f t="array" aca="1" ref="AK1290" ca="1">INDEX(IF($C1290=$A$509,$518:$685,IF($C1290=$A$687,$696:$863,$874:$1041)),$D1290+$E1290,7*AK$1045+$D1290)</f>
        <v>0.16507355271394508</v>
      </c>
      <c r="AL1290" s="1" cm="1">
        <f t="array" aca="1" ref="AL1290" ca="1">INDEX(IF($C1290=$A$509,$518:$685,IF($C1290=$A$687,$696:$863,$874:$1041)),$D1290+$E1290,7*AL$1045+$D1290)</f>
        <v>0.17145176000604415</v>
      </c>
      <c r="AM1290" s="1" cm="1">
        <f t="array" aca="1" ref="AM1290" ca="1">INDEX(IF($C1290=$A$509,$518:$685,IF($C1290=$A$687,$696:$863,$874:$1041)),$D1290+$E1290,7*AM$1045+$D1290)</f>
        <v>0.17781368835486114</v>
      </c>
      <c r="AN1290" s="1" cm="1">
        <f t="array" aca="1" ref="AN1290" ca="1">INDEX(IF($C1290=$A$509,$518:$685,IF($C1290=$A$687,$696:$863,$874:$1041)),$D1290+$E1290,7*AN$1045+$D1290)</f>
        <v>0.18415869511717239</v>
      </c>
      <c r="AO1290" s="1" cm="1">
        <f t="array" aca="1" ref="AO1290" ca="1">INDEX(IF($C1290=$A$509,$518:$685,IF($C1290=$A$687,$696:$863,$874:$1041)),$D1290+$E1290,7*AO$1045+$D1290)</f>
        <v>0.19048616963852691</v>
      </c>
    </row>
    <row r="1291" spans="1:41">
      <c r="A1291" s="9">
        <f t="shared" si="386"/>
        <v>202202</v>
      </c>
      <c r="B1291" t="str">
        <f t="shared" si="390"/>
        <v>DPD 1-30</v>
      </c>
      <c r="C1291" t="str">
        <f t="shared" si="388"/>
        <v>Worst</v>
      </c>
      <c r="D1291" s="9">
        <f t="shared" si="387"/>
        <v>92</v>
      </c>
      <c r="E1291" s="9">
        <f t="shared" si="389"/>
        <v>3</v>
      </c>
      <c r="F1291" s="1" cm="1">
        <f t="array" ref="F1291">INDEX(IF($C1291=$A$509,$518:$685,IF($C1291=$A$687,$696:$863,$874:$1041)),$D1291+$E1291,7*F$1045+$D1291)</f>
        <v>0</v>
      </c>
      <c r="G1291" s="1" cm="1">
        <f t="array" aca="1" ref="G1291" ca="1">INDEX(IF($C1291=$A$509,$518:$685,IF($C1291=$A$687,$696:$863,$874:$1041)),$D1291+$E1291,7*G$1045+$D1291)</f>
        <v>0</v>
      </c>
      <c r="H1291" s="1" cm="1">
        <f t="array" aca="1" ref="H1291" ca="1">INDEX(IF($C1291=$A$509,$518:$685,IF($C1291=$A$687,$696:$863,$874:$1041)),$D1291+$E1291,7*H$1045+$D1291)</f>
        <v>6.8205519878745E-2</v>
      </c>
      <c r="I1291" s="1" cm="1">
        <f t="array" aca="1" ref="I1291" ca="1">INDEX(IF($C1291=$A$509,$518:$685,IF($C1291=$A$687,$696:$863,$874:$1041)),$D1291+$E1291,7*I$1045+$D1291)</f>
        <v>0.16724559870755829</v>
      </c>
      <c r="J1291" s="1" cm="1">
        <f t="array" aca="1" ref="J1291" ca="1">INDEX(IF($C1291=$A$509,$518:$685,IF($C1291=$A$687,$696:$863,$874:$1041)),$D1291+$E1291,7*J$1045+$D1291)</f>
        <v>0.26621206952068383</v>
      </c>
      <c r="K1291" s="1" cm="1">
        <f t="array" aca="1" ref="K1291" ca="1">INDEX(IF($C1291=$A$509,$518:$685,IF($C1291=$A$687,$696:$863,$874:$1041)),$D1291+$E1291,7*K$1045+$D1291)</f>
        <v>0.35110328168382265</v>
      </c>
      <c r="L1291" s="1" cm="1">
        <f t="array" aca="1" ref="L1291" ca="1">INDEX(IF($C1291=$A$509,$518:$685,IF($C1291=$A$687,$696:$863,$874:$1041)),$D1291+$E1291,7*L$1045+$D1291)</f>
        <v>0.4184881495557215</v>
      </c>
      <c r="M1291" s="1" cm="1">
        <f t="array" aca="1" ref="M1291" ca="1">INDEX(IF($C1291=$A$509,$518:$685,IF($C1291=$A$687,$696:$863,$874:$1041)),$D1291+$E1291,7*M$1045+$D1291)</f>
        <v>0.46974916146426449</v>
      </c>
      <c r="N1291" s="1" cm="1">
        <f t="array" aca="1" ref="N1291" ca="1">INDEX(IF($C1291=$A$509,$518:$685,IF($C1291=$A$687,$696:$863,$874:$1041)),$D1291+$E1291,7*N$1045+$D1291)</f>
        <v>0.50785626622426217</v>
      </c>
      <c r="O1291" s="1" cm="1">
        <f t="array" aca="1" ref="O1291" ca="1">INDEX(IF($C1291=$A$509,$518:$685,IF($C1291=$A$687,$696:$863,$874:$1041)),$D1291+$E1291,7*O$1045+$D1291)</f>
        <v>0.53588951467892876</v>
      </c>
      <c r="P1291" s="1" cm="1">
        <f t="array" aca="1" ref="P1291" ca="1">INDEX(IF($C1291=$A$509,$518:$685,IF($C1291=$A$687,$696:$863,$874:$1041)),$D1291+$E1291,7*P$1045+$D1291)</f>
        <v>0.55648792280839021</v>
      </c>
      <c r="Q1291" s="1" cm="1">
        <f t="array" aca="1" ref="Q1291" ca="1">INDEX(IF($C1291=$A$509,$518:$685,IF($C1291=$A$687,$696:$863,$874:$1041)),$D1291+$E1291,7*Q$1045+$D1291)</f>
        <v>0.57172480336709475</v>
      </c>
      <c r="R1291" s="1" cm="1">
        <f t="array" aca="1" ref="R1291" ca="1">INDEX(IF($C1291=$A$509,$518:$685,IF($C1291=$A$687,$696:$863,$874:$1041)),$D1291+$E1291,7*R$1045+$D1291)</f>
        <v>0.58315346701945359</v>
      </c>
      <c r="S1291" s="1" cm="1">
        <f t="array" aca="1" ref="S1291" ca="1">INDEX(IF($C1291=$A$509,$518:$685,IF($C1291=$A$687,$696:$863,$874:$1041)),$D1291+$E1291,7*S$1045+$D1291)</f>
        <v>0.59190477051605794</v>
      </c>
      <c r="T1291" s="1" cm="1">
        <f t="array" aca="1" ref="T1291" ca="1">INDEX(IF($C1291=$A$509,$518:$685,IF($C1291=$A$687,$696:$863,$874:$1041)),$D1291+$E1291,7*T$1045+$D1291)</f>
        <v>0.59878704376202441</v>
      </c>
      <c r="U1291" s="1" cm="1">
        <f t="array" aca="1" ref="U1291" ca="1">INDEX(IF($C1291=$A$509,$518:$685,IF($C1291=$A$687,$696:$863,$874:$1041)),$D1291+$E1291,7*U$1045+$D1291)</f>
        <v>0.60437103709630879</v>
      </c>
      <c r="V1291" s="1" cm="1">
        <f t="array" aca="1" ref="V1291" ca="1">INDEX(IF($C1291=$A$509,$518:$685,IF($C1291=$A$687,$696:$863,$874:$1041)),$D1291+$E1291,7*V$1045+$D1291)</f>
        <v>0.60905634628248062</v>
      </c>
      <c r="W1291" s="1" cm="1">
        <f t="array" aca="1" ref="W1291" ca="1">INDEX(IF($C1291=$A$509,$518:$685,IF($C1291=$A$687,$696:$863,$874:$1041)),$D1291+$E1291,7*W$1045+$D1291)</f>
        <v>0.61312104598660422</v>
      </c>
      <c r="X1291" s="1" cm="1">
        <f t="array" aca="1" ref="X1291" ca="1">INDEX(IF($C1291=$A$509,$518:$685,IF($C1291=$A$687,$696:$863,$874:$1041)),$D1291+$E1291,7*X$1045+$D1291)</f>
        <v>0.61675777674972665</v>
      </c>
      <c r="Y1291" s="1" cm="1">
        <f t="array" aca="1" ref="Y1291" ca="1">INDEX(IF($C1291=$A$509,$518:$685,IF($C1291=$A$687,$696:$863,$874:$1041)),$D1291+$E1291,7*Y$1045+$D1291)</f>
        <v>0.62009952843859417</v>
      </c>
      <c r="Z1291" s="1" cm="1">
        <f t="array" aca="1" ref="Z1291" ca="1">INDEX(IF($C1291=$A$509,$518:$685,IF($C1291=$A$687,$696:$863,$874:$1041)),$D1291+$E1291,7*Z$1045+$D1291)</f>
        <v>0.62323784872590504</v>
      </c>
      <c r="AA1291" s="1" cm="1">
        <f t="array" aca="1" ref="AA1291" ca="1">INDEX(IF($C1291=$A$509,$518:$685,IF($C1291=$A$687,$696:$863,$874:$1041)),$D1291+$E1291,7*AA$1045+$D1291)</f>
        <v>0.6262355992695019</v>
      </c>
      <c r="AB1291" s="1" cm="1">
        <f t="array" aca="1" ref="AB1291" ca="1">INDEX(IF($C1291=$A$509,$518:$685,IF($C1291=$A$687,$696:$863,$874:$1041)),$D1291+$E1291,7*AB$1045+$D1291)</f>
        <v>0.62913584148566992</v>
      </c>
      <c r="AC1291" s="1" cm="1">
        <f t="array" aca="1" ref="AC1291" ca="1">INDEX(IF($C1291=$A$509,$518:$685,IF($C1291=$A$687,$696:$863,$874:$1041)),$D1291+$E1291,7*AC$1045+$D1291)</f>
        <v>0.63196800061203395</v>
      </c>
      <c r="AD1291" s="1" cm="1">
        <f t="array" aca="1" ref="AD1291" ca="1">INDEX(IF($C1291=$A$509,$518:$685,IF($C1291=$A$687,$696:$863,$874:$1041)),$D1291+$E1291,7*AD$1045+$D1291)</f>
        <v>0.63475212841941175</v>
      </c>
      <c r="AE1291" s="1" cm="1">
        <f t="array" aca="1" ref="AE1291" ca="1">INDEX(IF($C1291=$A$509,$518:$685,IF($C1291=$A$687,$696:$863,$874:$1041)),$D1291+$E1291,7*AE$1045+$D1291)</f>
        <v>0.63750184395884091</v>
      </c>
      <c r="AF1291" s="1" cm="1">
        <f t="array" aca="1" ref="AF1291" ca="1">INDEX(IF($C1291=$A$509,$518:$685,IF($C1291=$A$687,$696:$863,$874:$1041)),$D1291+$E1291,7*AF$1045+$D1291)</f>
        <v>0.64022635840322517</v>
      </c>
      <c r="AG1291" s="1" cm="1">
        <f t="array" aca="1" ref="AG1291" ca="1">INDEX(IF($C1291=$A$509,$518:$685,IF($C1291=$A$687,$696:$863,$874:$1041)),$D1291+$E1291,7*AG$1045+$D1291)</f>
        <v>0.6429318670139903</v>
      </c>
      <c r="AH1291" s="1" cm="1">
        <f t="array" aca="1" ref="AH1291" ca="1">INDEX(IF($C1291=$A$509,$518:$685,IF($C1291=$A$687,$696:$863,$874:$1041)),$D1291+$E1291,7*AH$1045+$D1291)</f>
        <v>0.6456225047213946</v>
      </c>
      <c r="AI1291" s="1" cm="1">
        <f t="array" aca="1" ref="AI1291" ca="1">INDEX(IF($C1291=$A$509,$518:$685,IF($C1291=$A$687,$696:$863,$874:$1041)),$D1291+$E1291,7*AI$1045+$D1291)</f>
        <v>0.64830100131688095</v>
      </c>
      <c r="AJ1291" s="1" cm="1">
        <f t="array" aca="1" ref="AJ1291" ca="1">INDEX(IF($C1291=$A$509,$518:$685,IF($C1291=$A$687,$696:$863,$874:$1041)),$D1291+$E1291,7*AJ$1045+$D1291)</f>
        <v>0.6509691301685111</v>
      </c>
      <c r="AK1291" s="1" cm="1">
        <f t="array" aca="1" ref="AK1291" ca="1">INDEX(IF($C1291=$A$509,$518:$685,IF($C1291=$A$687,$696:$863,$874:$1041)),$D1291+$E1291,7*AK$1045+$D1291)</f>
        <v>0.65362801518711366</v>
      </c>
      <c r="AL1291" s="1" cm="1">
        <f t="array" aca="1" ref="AL1291" ca="1">INDEX(IF($C1291=$A$509,$518:$685,IF($C1291=$A$687,$696:$863,$874:$1041)),$D1291+$E1291,7*AL$1045+$D1291)</f>
        <v>0.65627834058772327</v>
      </c>
      <c r="AM1291" s="1" cm="1">
        <f t="array" aca="1" ref="AM1291" ca="1">INDEX(IF($C1291=$A$509,$518:$685,IF($C1291=$A$687,$696:$863,$874:$1041)),$D1291+$E1291,7*AM$1045+$D1291)</f>
        <v>0.65892049406111419</v>
      </c>
      <c r="AN1291" s="1" cm="1">
        <f t="array" aca="1" ref="AN1291" ca="1">INDEX(IF($C1291=$A$509,$518:$685,IF($C1291=$A$687,$696:$863,$874:$1041)),$D1291+$E1291,7*AN$1045+$D1291)</f>
        <v>0.66155466437236587</v>
      </c>
      <c r="AO1291" s="1" cm="1">
        <f t="array" aca="1" ref="AO1291" ca="1">INDEX(IF($C1291=$A$509,$518:$685,IF($C1291=$A$687,$696:$863,$874:$1041)),$D1291+$E1291,7*AO$1045+$D1291)</f>
        <v>0.66418090779958328</v>
      </c>
    </row>
    <row r="1292" spans="1:41">
      <c r="A1292" s="9">
        <f t="shared" si="386"/>
        <v>202202</v>
      </c>
      <c r="B1292" t="str">
        <f t="shared" si="390"/>
        <v>DPD 31-60</v>
      </c>
      <c r="C1292" t="str">
        <f t="shared" si="388"/>
        <v>Worst</v>
      </c>
      <c r="D1292" s="9">
        <f t="shared" si="387"/>
        <v>92</v>
      </c>
      <c r="E1292" s="9">
        <f t="shared" si="389"/>
        <v>4</v>
      </c>
      <c r="F1292" s="1" cm="1">
        <f t="array" ref="F1292">INDEX(IF($C1292=$A$509,$518:$685,IF($C1292=$A$687,$696:$863,$874:$1041)),$D1292+$E1292,7*F$1045+$D1292)</f>
        <v>0</v>
      </c>
      <c r="G1292" s="1" cm="1">
        <f t="array" aca="1" ref="G1292" ca="1">INDEX(IF($C1292=$A$509,$518:$685,IF($C1292=$A$687,$696:$863,$874:$1041)),$D1292+$E1292,7*G$1045+$D1292)</f>
        <v>0.17591279998695042</v>
      </c>
      <c r="H1292" s="1" cm="1">
        <f t="array" aca="1" ref="H1292" ca="1">INDEX(IF($C1292=$A$509,$518:$685,IF($C1292=$A$687,$696:$863,$874:$1041)),$D1292+$E1292,7*H$1045+$D1292)</f>
        <v>0.36140030309873111</v>
      </c>
      <c r="I1292" s="1" cm="1">
        <f t="array" aca="1" ref="I1292" ca="1">INDEX(IF($C1292=$A$509,$518:$685,IF($C1292=$A$687,$696:$863,$874:$1041)),$D1292+$E1292,7*I$1045+$D1292)</f>
        <v>0.51476674332077066</v>
      </c>
      <c r="J1292" s="1" cm="1">
        <f t="array" aca="1" ref="J1292" ca="1">INDEX(IF($C1292=$A$509,$518:$685,IF($C1292=$A$687,$696:$863,$874:$1041)),$D1292+$E1292,7*J$1045+$D1292)</f>
        <v>0.63141214307992233</v>
      </c>
      <c r="K1292" s="1" cm="1">
        <f t="array" aca="1" ref="K1292" ca="1">INDEX(IF($C1292=$A$509,$518:$685,IF($C1292=$A$687,$696:$863,$874:$1041)),$D1292+$E1292,7*K$1045+$D1292)</f>
        <v>0.71680059167207233</v>
      </c>
      <c r="L1292" s="1" cm="1">
        <f t="array" aca="1" ref="L1292" ca="1">INDEX(IF($C1292=$A$509,$518:$685,IF($C1292=$A$687,$696:$863,$874:$1041)),$D1292+$E1292,7*L$1045+$D1292)</f>
        <v>0.77805428802997012</v>
      </c>
      <c r="M1292" s="1" cm="1">
        <f t="array" aca="1" ref="M1292" ca="1">INDEX(IF($C1292=$A$509,$518:$685,IF($C1292=$A$687,$696:$863,$874:$1041)),$D1292+$E1292,7*M$1045+$D1292)</f>
        <v>0.82148923750657543</v>
      </c>
      <c r="N1292" s="1" cm="1">
        <f t="array" aca="1" ref="N1292" ca="1">INDEX(IF($C1292=$A$509,$518:$685,IF($C1292=$A$687,$696:$863,$874:$1041)),$D1292+$E1292,7*N$1045+$D1292)</f>
        <v>0.85208510326341202</v>
      </c>
      <c r="O1292" s="1" cm="1">
        <f t="array" aca="1" ref="O1292" ca="1">INDEX(IF($C1292=$A$509,$518:$685,IF($C1292=$A$687,$696:$863,$874:$1041)),$D1292+$E1292,7*O$1045+$D1292)</f>
        <v>0.87356501123964292</v>
      </c>
      <c r="P1292" s="1" cm="1">
        <f t="array" aca="1" ref="P1292" ca="1">INDEX(IF($C1292=$A$509,$518:$685,IF($C1292=$A$687,$696:$863,$874:$1041)),$D1292+$E1292,7*P$1045+$D1292)</f>
        <v>0.88863393411953528</v>
      </c>
      <c r="Q1292" s="1" cm="1">
        <f t="array" aca="1" ref="Q1292" ca="1">INDEX(IF($C1292=$A$509,$518:$685,IF($C1292=$A$687,$696:$863,$874:$1041)),$D1292+$E1292,7*Q$1045+$D1292)</f>
        <v>0.89922351663358535</v>
      </c>
      <c r="R1292" s="1" cm="1">
        <f t="array" aca="1" ref="R1292" ca="1">INDEX(IF($C1292=$A$509,$518:$685,IF($C1292=$A$687,$696:$863,$874:$1041)),$D1292+$E1292,7*R$1045+$D1292)</f>
        <v>0.90669788349024272</v>
      </c>
      <c r="S1292" s="1" cm="1">
        <f t="array" aca="1" ref="S1292" ca="1">INDEX(IF($C1292=$A$509,$518:$685,IF($C1292=$A$687,$696:$863,$874:$1041)),$D1292+$E1292,7*S$1045+$D1292)</f>
        <v>0.91201311517926575</v>
      </c>
      <c r="T1292" s="1" cm="1">
        <f t="array" aca="1" ref="T1292" ca="1">INDEX(IF($C1292=$A$509,$518:$685,IF($C1292=$A$687,$696:$863,$874:$1041)),$D1292+$E1292,7*T$1045+$D1292)</f>
        <v>0.9158357294411642</v>
      </c>
      <c r="U1292" s="1" cm="1">
        <f t="array" aca="1" ref="U1292" ca="1">INDEX(IF($C1292=$A$509,$518:$685,IF($C1292=$A$687,$696:$863,$874:$1041)),$D1292+$E1292,7*U$1045+$D1292)</f>
        <v>0.91862856418262795</v>
      </c>
      <c r="V1292" s="1" cm="1">
        <f t="array" aca="1" ref="V1292" ca="1">INDEX(IF($C1292=$A$509,$518:$685,IF($C1292=$A$687,$696:$863,$874:$1041)),$D1292+$E1292,7*V$1045+$D1292)</f>
        <v>0.92071206919526782</v>
      </c>
      <c r="W1292" s="1" cm="1">
        <f t="array" aca="1" ref="W1292" ca="1">INDEX(IF($C1292=$A$509,$518:$685,IF($C1292=$A$687,$696:$863,$874:$1041)),$D1292+$E1292,7*W$1045+$D1292)</f>
        <v>0.92230759698582865</v>
      </c>
      <c r="X1292" s="1" cm="1">
        <f t="array" aca="1" ref="X1292" ca="1">INDEX(IF($C1292=$A$509,$518:$685,IF($C1292=$A$687,$696:$863,$874:$1041)),$D1292+$E1292,7*X$1045+$D1292)</f>
        <v>0.92356776085007697</v>
      </c>
      <c r="Y1292" s="1" cm="1">
        <f t="array" aca="1" ref="Y1292" ca="1">INDEX(IF($C1292=$A$509,$518:$685,IF($C1292=$A$687,$696:$863,$874:$1041)),$D1292+$E1292,7*Y$1045+$D1292)</f>
        <v>0.92459761475920343</v>
      </c>
      <c r="Z1292" s="1" cm="1">
        <f t="array" aca="1" ref="Z1292" ca="1">INDEX(IF($C1292=$A$509,$518:$685,IF($C1292=$A$687,$696:$863,$874:$1041)),$D1292+$E1292,7*Z$1045+$D1292)</f>
        <v>0.92546937409964625</v>
      </c>
      <c r="AA1292" s="1" cm="1">
        <f t="array" aca="1" ref="AA1292" ca="1">INDEX(IF($C1292=$A$509,$518:$685,IF($C1292=$A$687,$696:$863,$874:$1041)),$D1292+$E1292,7*AA$1045+$D1292)</f>
        <v>0.92623261771833332</v>
      </c>
      <c r="AB1292" s="1" cm="1">
        <f t="array" aca="1" ref="AB1292" ca="1">INDEX(IF($C1292=$A$509,$518:$685,IF($C1292=$A$687,$696:$863,$874:$1041)),$D1292+$E1292,7*AB$1045+$D1292)</f>
        <v>0.92692134244042135</v>
      </c>
      <c r="AC1292" s="1" cm="1">
        <f t="array" aca="1" ref="AC1292" ca="1">INDEX(IF($C1292=$A$509,$518:$685,IF($C1292=$A$687,$696:$863,$874:$1041)),$D1292+$E1292,7*AC$1045+$D1292)</f>
        <v>0.92755883227453506</v>
      </c>
      <c r="AD1292" s="1" cm="1">
        <f t="array" aca="1" ref="AD1292" ca="1">INDEX(IF($C1292=$A$509,$518:$685,IF($C1292=$A$687,$696:$863,$874:$1041)),$D1292+$E1292,7*AD$1045+$D1292)</f>
        <v>0.92816101417880803</v>
      </c>
      <c r="AE1292" s="1" cm="1">
        <f t="array" aca="1" ref="AE1292" ca="1">INDEX(IF($C1292=$A$509,$518:$685,IF($C1292=$A$687,$696:$863,$874:$1041)),$D1292+$E1292,7*AE$1045+$D1292)</f>
        <v>0.92873876779416731</v>
      </c>
      <c r="AF1292" s="1" cm="1">
        <f t="array" aca="1" ref="AF1292" ca="1">INDEX(IF($C1292=$A$509,$518:$685,IF($C1292=$A$687,$696:$863,$874:$1041)),$D1292+$E1292,7*AF$1045+$D1292)</f>
        <v>0.92929951338964811</v>
      </c>
      <c r="AG1292" s="1" cm="1">
        <f t="array" aca="1" ref="AG1292" ca="1">INDEX(IF($C1292=$A$509,$518:$685,IF($C1292=$A$687,$696:$863,$874:$1041)),$D1292+$E1292,7*AG$1045+$D1292)</f>
        <v>0.92984830245099859</v>
      </c>
      <c r="AH1292" s="1" cm="1">
        <f t="array" aca="1" ref="AH1292" ca="1">INDEX(IF($C1292=$A$509,$518:$685,IF($C1292=$A$687,$696:$863,$874:$1041)),$D1292+$E1292,7*AH$1045+$D1292)</f>
        <v>0.93038856597547293</v>
      </c>
      <c r="AI1292" s="1" cm="1">
        <f t="array" aca="1" ref="AI1292" ca="1">INDEX(IF($C1292=$A$509,$518:$685,IF($C1292=$A$687,$696:$863,$874:$1041)),$D1292+$E1292,7*AI$1045+$D1292)</f>
        <v>0.930922627446087</v>
      </c>
      <c r="AJ1292" s="1" cm="1">
        <f t="array" aca="1" ref="AJ1292" ca="1">INDEX(IF($C1292=$A$509,$518:$685,IF($C1292=$A$687,$696:$863,$874:$1041)),$D1292+$E1292,7*AJ$1045+$D1292)</f>
        <v>0.93145205418702648</v>
      </c>
      <c r="AK1292" s="1" cm="1">
        <f t="array" aca="1" ref="AK1292" ca="1">INDEX(IF($C1292=$A$509,$518:$685,IF($C1292=$A$687,$696:$863,$874:$1041)),$D1292+$E1292,7*AK$1045+$D1292)</f>
        <v>0.93197789782038842</v>
      </c>
      <c r="AL1292" s="1" cm="1">
        <f t="array" aca="1" ref="AL1292" ca="1">INDEX(IF($C1292=$A$509,$518:$685,IF($C1292=$A$687,$696:$863,$874:$1041)),$D1292+$E1292,7*AL$1045+$D1292)</f>
        <v>0.93250085869281452</v>
      </c>
      <c r="AM1292" s="1" cm="1">
        <f t="array" aca="1" ref="AM1292" ca="1">INDEX(IF($C1292=$A$509,$518:$685,IF($C1292=$A$687,$696:$863,$874:$1041)),$D1292+$E1292,7*AM$1045+$D1292)</f>
        <v>0.93302139822022734</v>
      </c>
      <c r="AN1292" s="1" cm="1">
        <f t="array" aca="1" ref="AN1292" ca="1">INDEX(IF($C1292=$A$509,$518:$685,IF($C1292=$A$687,$696:$863,$874:$1041)),$D1292+$E1292,7*AN$1045+$D1292)</f>
        <v>0.93353981558398513</v>
      </c>
      <c r="AO1292" s="1" cm="1">
        <f t="array" aca="1" ref="AO1292" ca="1">INDEX(IF($C1292=$A$509,$518:$685,IF($C1292=$A$687,$696:$863,$874:$1041)),$D1292+$E1292,7*AO$1045+$D1292)</f>
        <v>0.93405630004552176</v>
      </c>
    </row>
    <row r="1293" spans="1:41">
      <c r="A1293" s="9">
        <f t="shared" si="386"/>
        <v>202202</v>
      </c>
      <c r="B1293" t="str">
        <f t="shared" si="390"/>
        <v>DPD 61-90</v>
      </c>
      <c r="C1293" t="str">
        <f t="shared" si="388"/>
        <v>Worst</v>
      </c>
      <c r="D1293" s="9">
        <f t="shared" si="387"/>
        <v>92</v>
      </c>
      <c r="E1293" s="9">
        <f t="shared" si="389"/>
        <v>5</v>
      </c>
      <c r="F1293" s="1" cm="1">
        <f t="array" aca="1" ref="F1293" ca="1">INDEX(IF($C1293=$A$509,$518:$685,IF($C1293=$A$687,$696:$863,$874:$1041)),$D1293+$E1293,7*F$1045+$D1293)</f>
        <v>0.5</v>
      </c>
      <c r="G1293" s="1" cm="1">
        <f t="array" aca="1" ref="G1293" ca="1">INDEX(IF($C1293=$A$509,$518:$685,IF($C1293=$A$687,$696:$863,$874:$1041)),$D1293+$E1293,7*G$1045+$D1293)</f>
        <v>0.74442659204101358</v>
      </c>
      <c r="H1293" s="1" cm="1">
        <f t="array" aca="1" ref="H1293" ca="1">INDEX(IF($C1293=$A$509,$518:$685,IF($C1293=$A$687,$696:$863,$874:$1041)),$D1293+$E1293,7*H$1045+$D1293)</f>
        <v>0.86590453736336648</v>
      </c>
      <c r="I1293" s="1" cm="1">
        <f t="array" aca="1" ref="I1293" ca="1">INDEX(IF($C1293=$A$509,$518:$685,IF($C1293=$A$687,$696:$863,$874:$1041)),$D1293+$E1293,7*I$1045+$D1293)</f>
        <v>0.92737788748257377</v>
      </c>
      <c r="J1293" s="1" cm="1">
        <f t="array" aca="1" ref="J1293" ca="1">INDEX(IF($C1293=$A$509,$518:$685,IF($C1293=$A$687,$696:$863,$874:$1041)),$D1293+$E1293,7*J$1045+$D1293)</f>
        <v>0.95914844532614885</v>
      </c>
      <c r="K1293" s="1" cm="1">
        <f t="array" aca="1" ref="K1293" ca="1">INDEX(IF($C1293=$A$509,$518:$685,IF($C1293=$A$687,$696:$863,$874:$1041)),$D1293+$E1293,7*K$1045+$D1293)</f>
        <v>0.97598132489855061</v>
      </c>
      <c r="L1293" s="1" cm="1">
        <f t="array" aca="1" ref="L1293" ca="1">INDEX(IF($C1293=$A$509,$518:$685,IF($C1293=$A$687,$696:$863,$874:$1041)),$D1293+$E1293,7*L$1045+$D1293)</f>
        <v>0.98515900327852268</v>
      </c>
      <c r="M1293" s="1" cm="1">
        <f t="array" aca="1" ref="M1293" ca="1">INDEX(IF($C1293=$A$509,$518:$685,IF($C1293=$A$687,$696:$863,$874:$1041)),$D1293+$E1293,7*M$1045+$D1293)</f>
        <v>0.99032346572812047</v>
      </c>
      <c r="N1293" s="1" cm="1">
        <f t="array" aca="1" ref="N1293" ca="1">INDEX(IF($C1293=$A$509,$518:$685,IF($C1293=$A$687,$696:$863,$874:$1041)),$D1293+$E1293,7*N$1045+$D1293)</f>
        <v>0.99332700943736019</v>
      </c>
      <c r="O1293" s="1" cm="1">
        <f t="array" aca="1" ref="O1293" ca="1">INDEX(IF($C1293=$A$509,$518:$685,IF($C1293=$A$687,$696:$863,$874:$1041)),$D1293+$E1293,7*O$1045+$D1293)</f>
        <v>0.99513141433812624</v>
      </c>
      <c r="P1293" s="1" cm="1">
        <f t="array" aca="1" ref="P1293" ca="1">INDEX(IF($C1293=$A$509,$518:$685,IF($C1293=$A$687,$696:$863,$874:$1041)),$D1293+$E1293,7*P$1045+$D1293)</f>
        <v>0.99624867692812058</v>
      </c>
      <c r="Q1293" s="1" cm="1">
        <f t="array" aca="1" ref="Q1293" ca="1">INDEX(IF($C1293=$A$509,$518:$685,IF($C1293=$A$687,$696:$863,$874:$1041)),$D1293+$E1293,7*Q$1045+$D1293)</f>
        <v>0.99695931915214486</v>
      </c>
      <c r="R1293" s="1" cm="1">
        <f t="array" aca="1" ref="R1293" ca="1">INDEX(IF($C1293=$A$509,$518:$685,IF($C1293=$A$687,$696:$863,$874:$1041)),$D1293+$E1293,7*R$1045+$D1293)</f>
        <v>0.99742196201976596</v>
      </c>
      <c r="S1293" s="1" cm="1">
        <f t="array" aca="1" ref="S1293" ca="1">INDEX(IF($C1293=$A$509,$518:$685,IF($C1293=$A$687,$696:$863,$874:$1041)),$D1293+$E1293,7*S$1045+$D1293)</f>
        <v>0.99772925685387082</v>
      </c>
      <c r="T1293" s="1" cm="1">
        <f t="array" aca="1" ref="T1293" ca="1">INDEX(IF($C1293=$A$509,$518:$685,IF($C1293=$A$687,$696:$863,$874:$1041)),$D1293+$E1293,7*T$1045+$D1293)</f>
        <v>0.99793704388884241</v>
      </c>
      <c r="U1293" s="1" cm="1">
        <f t="array" aca="1" ref="U1293" ca="1">INDEX(IF($C1293=$A$509,$518:$685,IF($C1293=$A$687,$696:$863,$874:$1041)),$D1293+$E1293,7*U$1045+$D1293)</f>
        <v>0.99807994636290664</v>
      </c>
      <c r="V1293" s="1" cm="1">
        <f t="array" aca="1" ref="V1293" ca="1">INDEX(IF($C1293=$A$509,$518:$685,IF($C1293=$A$687,$696:$863,$874:$1041)),$D1293+$E1293,7*V$1045+$D1293)</f>
        <v>0.99817995907681922</v>
      </c>
      <c r="W1293" s="1" cm="1">
        <f t="array" aca="1" ref="W1293" ca="1">INDEX(IF($C1293=$A$509,$518:$685,IF($C1293=$A$687,$696:$863,$874:$1041)),$D1293+$E1293,7*W$1045+$D1293)</f>
        <v>0.99825133224217266</v>
      </c>
      <c r="X1293" s="1" cm="1">
        <f t="array" aca="1" ref="X1293" ca="1">INDEX(IF($C1293=$A$509,$518:$685,IF($C1293=$A$687,$696:$863,$874:$1041)),$D1293+$E1293,7*X$1045+$D1293)</f>
        <v>0.99830344071976618</v>
      </c>
      <c r="Y1293" s="1" cm="1">
        <f t="array" aca="1" ref="Y1293" ca="1">INDEX(IF($C1293=$A$509,$518:$685,IF($C1293=$A$687,$696:$863,$874:$1041)),$D1293+$E1293,7*Y$1045+$D1293)</f>
        <v>0.99834252303638094</v>
      </c>
      <c r="Z1293" s="1" cm="1">
        <f t="array" aca="1" ref="Z1293" ca="1">INDEX(IF($C1293=$A$509,$518:$685,IF($C1293=$A$687,$696:$863,$874:$1041)),$D1293+$E1293,7*Z$1045+$D1293)</f>
        <v>0.99837276525717833</v>
      </c>
      <c r="AA1293" s="1" cm="1">
        <f t="array" aca="1" ref="AA1293" ca="1">INDEX(IF($C1293=$A$509,$518:$685,IF($C1293=$A$687,$696:$863,$874:$1041)),$D1293+$E1293,7*AA$1045+$D1293)</f>
        <v>0.99839699269933024</v>
      </c>
      <c r="AB1293" s="1" cm="1">
        <f t="array" aca="1" ref="AB1293" ca="1">INDEX(IF($C1293=$A$509,$518:$685,IF($C1293=$A$687,$696:$863,$874:$1041)),$D1293+$E1293,7*AB$1045+$D1293)</f>
        <v>0.99841711986016213</v>
      </c>
      <c r="AC1293" s="1" cm="1">
        <f t="array" aca="1" ref="AC1293" ca="1">INDEX(IF($C1293=$A$509,$518:$685,IF($C1293=$A$687,$696:$863,$874:$1041)),$D1293+$E1293,7*AC$1045+$D1293)</f>
        <v>0.99843444740397069</v>
      </c>
      <c r="AD1293" s="1" cm="1">
        <f t="array" aca="1" ref="AD1293" ca="1">INDEX(IF($C1293=$A$509,$518:$685,IF($C1293=$A$687,$696:$863,$874:$1041)),$D1293+$E1293,7*AD$1045+$D1293)</f>
        <v>0.99844986034990535</v>
      </c>
      <c r="AE1293" s="1" cm="1">
        <f t="array" aca="1" ref="AE1293" ca="1">INDEX(IF($C1293=$A$509,$518:$685,IF($C1293=$A$687,$696:$863,$874:$1041)),$D1293+$E1293,7*AE$1045+$D1293)</f>
        <v>0.99846396137567595</v>
      </c>
      <c r="AF1293" s="1" cm="1">
        <f t="array" aca="1" ref="AF1293" ca="1">INDEX(IF($C1293=$A$509,$518:$685,IF($C1293=$A$687,$696:$863,$874:$1041)),$D1293+$E1293,7*AF$1045+$D1293)</f>
        <v>0.99847716097682104</v>
      </c>
      <c r="AG1293" s="1" cm="1">
        <f t="array" aca="1" ref="AG1293" ca="1">INDEX(IF($C1293=$A$509,$518:$685,IF($C1293=$A$687,$696:$863,$874:$1041)),$D1293+$E1293,7*AG$1045+$D1293)</f>
        <v>0.99848973867571034</v>
      </c>
      <c r="AH1293" s="1" cm="1">
        <f t="array" aca="1" ref="AH1293" ca="1">INDEX(IF($C1293=$A$509,$518:$685,IF($C1293=$A$687,$696:$863,$874:$1041)),$D1293+$E1293,7*AH$1045+$D1293)</f>
        <v>0.99850188467926282</v>
      </c>
      <c r="AI1293" s="1" cm="1">
        <f t="array" aca="1" ref="AI1293" ca="1">INDEX(IF($C1293=$A$509,$518:$685,IF($C1293=$A$687,$696:$863,$874:$1041)),$D1293+$E1293,7*AI$1045+$D1293)</f>
        <v>0.99851372827421192</v>
      </c>
      <c r="AJ1293" s="1" cm="1">
        <f t="array" aca="1" ref="AJ1293" ca="1">INDEX(IF($C1293=$A$509,$518:$685,IF($C1293=$A$687,$696:$863,$874:$1041)),$D1293+$E1293,7*AJ$1045+$D1293)</f>
        <v>0.99852535719924806</v>
      </c>
      <c r="AK1293" s="1" cm="1">
        <f t="array" aca="1" ref="AK1293" ca="1">INDEX(IF($C1293=$A$509,$518:$685,IF($C1293=$A$687,$696:$863,$874:$1041)),$D1293+$E1293,7*AK$1045+$D1293)</f>
        <v>0.99853683086667711</v>
      </c>
      <c r="AL1293" s="1" cm="1">
        <f t="array" aca="1" ref="AL1293" ca="1">INDEX(IF($C1293=$A$509,$518:$685,IF($C1293=$A$687,$696:$863,$874:$1041)),$D1293+$E1293,7*AL$1045+$D1293)</f>
        <v>0.99854818938697976</v>
      </c>
      <c r="AM1293" s="1" cm="1">
        <f t="array" aca="1" ref="AM1293" ca="1">INDEX(IF($C1293=$A$509,$518:$685,IF($C1293=$A$687,$696:$863,$874:$1041)),$D1293+$E1293,7*AM$1045+$D1293)</f>
        <v>0.99855945972760152</v>
      </c>
      <c r="AN1293" s="1" cm="1">
        <f t="array" aca="1" ref="AN1293" ca="1">INDEX(IF($C1293=$A$509,$518:$685,IF($C1293=$A$687,$696:$863,$874:$1041)),$D1293+$E1293,7*AN$1045+$D1293)</f>
        <v>0.99857065991460991</v>
      </c>
      <c r="AO1293" s="1" cm="1">
        <f t="array" aca="1" ref="AO1293" ca="1">INDEX(IF($C1293=$A$509,$518:$685,IF($C1293=$A$687,$696:$863,$874:$1041)),$D1293+$E1293,7*AO$1045+$D1293)</f>
        <v>0.99858180189784707</v>
      </c>
    </row>
    <row r="1294" spans="1:41">
      <c r="A1294" s="9">
        <f t="shared" si="386"/>
        <v>202203</v>
      </c>
      <c r="B1294" t="str">
        <f t="shared" si="390"/>
        <v>DPD 0</v>
      </c>
      <c r="C1294" t="str">
        <f t="shared" si="388"/>
        <v>Worst</v>
      </c>
      <c r="D1294" s="9">
        <f t="shared" si="387"/>
        <v>99</v>
      </c>
      <c r="E1294" s="9">
        <f t="shared" si="389"/>
        <v>2</v>
      </c>
      <c r="F1294" s="1" cm="1">
        <f t="array" ref="F1294">INDEX(IF($C1294=$A$509,$518:$685,IF($C1294=$A$687,$696:$863,$874:$1041)),$D1294+$E1294,7*F$1045+$D1294)</f>
        <v>0</v>
      </c>
      <c r="G1294" s="1" cm="1">
        <f t="array" aca="1" ref="G1294" ca="1">INDEX(IF($C1294=$A$509,$518:$685,IF($C1294=$A$687,$696:$863,$874:$1041)),$D1294+$E1294,7*G$1045+$D1294)</f>
        <v>0</v>
      </c>
      <c r="H1294" s="1" cm="1">
        <f t="array" aca="1" ref="H1294" ca="1">INDEX(IF($C1294=$A$509,$518:$685,IF($C1294=$A$687,$696:$863,$874:$1041)),$D1294+$E1294,7*H$1045+$D1294)</f>
        <v>0</v>
      </c>
      <c r="I1294" s="1" cm="1">
        <f t="array" aca="1" ref="I1294" ca="1">INDEX(IF($C1294=$A$509,$518:$685,IF($C1294=$A$687,$696:$863,$874:$1041)),$D1294+$E1294,7*I$1045+$D1294)</f>
        <v>7.5456483441446915E-4</v>
      </c>
      <c r="J1294" s="1" cm="1">
        <f t="array" aca="1" ref="J1294" ca="1">INDEX(IF($C1294=$A$509,$518:$685,IF($C1294=$A$687,$696:$863,$874:$1041)),$D1294+$E1294,7*J$1045+$D1294)</f>
        <v>2.6044409597893387E-3</v>
      </c>
      <c r="K1294" s="1" cm="1">
        <f t="array" aca="1" ref="K1294" ca="1">INDEX(IF($C1294=$A$509,$518:$685,IF($C1294=$A$687,$696:$863,$874:$1041)),$D1294+$E1294,7*K$1045+$D1294)</f>
        <v>5.547639310003738E-3</v>
      </c>
      <c r="L1294" s="1" cm="1">
        <f t="array" aca="1" ref="L1294" ca="1">INDEX(IF($C1294=$A$509,$518:$685,IF($C1294=$A$687,$696:$863,$874:$1041)),$D1294+$E1294,7*L$1045+$D1294)</f>
        <v>9.4264395741447595E-3</v>
      </c>
      <c r="M1294" s="1" cm="1">
        <f t="array" aca="1" ref="M1294" ca="1">INDEX(IF($C1294=$A$509,$518:$685,IF($C1294=$A$687,$696:$863,$874:$1041)),$D1294+$E1294,7*M$1045+$D1294)</f>
        <v>1.4044542970071893E-2</v>
      </c>
      <c r="N1294" s="1" cm="1">
        <f t="array" aca="1" ref="N1294" ca="1">INDEX(IF($C1294=$A$509,$518:$685,IF($C1294=$A$687,$696:$863,$874:$1041)),$D1294+$E1294,7*N$1045+$D1294)</f>
        <v>1.9220595644389833E-2</v>
      </c>
      <c r="O1294" s="1" cm="1">
        <f t="array" aca="1" ref="O1294" ca="1">INDEX(IF($C1294=$A$509,$518:$685,IF($C1294=$A$687,$696:$863,$874:$1041)),$D1294+$E1294,7*O$1045+$D1294)</f>
        <v>2.4805983422153177E-2</v>
      </c>
      <c r="P1294" s="1" cm="1">
        <f t="array" aca="1" ref="P1294" ca="1">INDEX(IF($C1294=$A$509,$518:$685,IF($C1294=$A$687,$696:$863,$874:$1041)),$D1294+$E1294,7*P$1045+$D1294)</f>
        <v>3.0686214421135467E-2</v>
      </c>
      <c r="Q1294" s="1" cm="1">
        <f t="array" aca="1" ref="Q1294" ca="1">INDEX(IF($C1294=$A$509,$518:$685,IF($C1294=$A$687,$696:$863,$874:$1041)),$D1294+$E1294,7*Q$1045+$D1294)</f>
        <v>3.6776140280279458E-2</v>
      </c>
      <c r="R1294" s="1" cm="1">
        <f t="array" aca="1" ref="R1294" ca="1">INDEX(IF($C1294=$A$509,$518:$685,IF($C1294=$A$687,$696:$863,$874:$1041)),$D1294+$E1294,7*R$1045+$D1294)</f>
        <v>4.3013749319397082E-2</v>
      </c>
      <c r="S1294" s="1" cm="1">
        <f t="array" aca="1" ref="S1294" ca="1">INDEX(IF($C1294=$A$509,$518:$685,IF($C1294=$A$687,$696:$863,$874:$1041)),$D1294+$E1294,7*S$1045+$D1294)</f>
        <v>4.935443235963026E-2</v>
      </c>
      <c r="T1294" s="1" cm="1">
        <f t="array" aca="1" ref="T1294" ca="1">INDEX(IF($C1294=$A$509,$518:$685,IF($C1294=$A$687,$696:$863,$874:$1041)),$D1294+$E1294,7*T$1045+$D1294)</f>
        <v>5.5766307577823998E-2</v>
      </c>
      <c r="U1294" s="1" cm="1">
        <f t="array" aca="1" ref="U1294" ca="1">INDEX(IF($C1294=$A$509,$518:$685,IF($C1294=$A$687,$696:$863,$874:$1041)),$D1294+$E1294,7*U$1045+$D1294)</f>
        <v>6.2226639770524138E-2</v>
      </c>
      <c r="V1294" s="1" cm="1">
        <f t="array" aca="1" ref="V1294" ca="1">INDEX(IF($C1294=$A$509,$518:$685,IF($C1294=$A$687,$696:$863,$874:$1041)),$D1294+$E1294,7*V$1045+$D1294)</f>
        <v>6.8719194214405865E-2</v>
      </c>
      <c r="W1294" s="1" cm="1">
        <f t="array" aca="1" ref="W1294" ca="1">INDEX(IF($C1294=$A$509,$518:$685,IF($C1294=$A$687,$696:$863,$874:$1041)),$D1294+$E1294,7*W$1045+$D1294)</f>
        <v>7.5232323806438101E-2</v>
      </c>
      <c r="X1294" s="1" cm="1">
        <f t="array" aca="1" ref="X1294" ca="1">INDEX(IF($C1294=$A$509,$518:$685,IF($C1294=$A$687,$696:$863,$874:$1041)),$D1294+$E1294,7*X$1045+$D1294)</f>
        <v>8.1757605748664475E-2</v>
      </c>
      <c r="Y1294" s="1" cm="1">
        <f t="array" aca="1" ref="Y1294" ca="1">INDEX(IF($C1294=$A$509,$518:$685,IF($C1294=$A$687,$696:$863,$874:$1041)),$D1294+$E1294,7*Y$1045+$D1294)</f>
        <v>8.828887894231352E-2</v>
      </c>
      <c r="Z1294" s="1" cm="1">
        <f t="array" aca="1" ref="Z1294" ca="1">INDEX(IF($C1294=$A$509,$518:$685,IF($C1294=$A$687,$696:$863,$874:$1041)),$D1294+$E1294,7*Z$1045+$D1294)</f>
        <v>9.4821568527536676E-2</v>
      </c>
      <c r="AA1294" s="1" cm="1">
        <f t="array" aca="1" ref="AA1294" ca="1">INDEX(IF($C1294=$A$509,$518:$685,IF($C1294=$A$687,$696:$863,$874:$1041)),$D1294+$E1294,7*AA$1045+$D1294)</f>
        <v>0.10135221384478946</v>
      </c>
      <c r="AB1294" s="1" cm="1">
        <f t="array" aca="1" ref="AB1294" ca="1">INDEX(IF($C1294=$A$509,$518:$685,IF($C1294=$A$687,$696:$863,$874:$1041)),$D1294+$E1294,7*AB$1045+$D1294)</f>
        <v>0.10787813939391845</v>
      </c>
      <c r="AC1294" s="1" cm="1">
        <f t="array" aca="1" ref="AC1294" ca="1">INDEX(IF($C1294=$A$509,$518:$685,IF($C1294=$A$687,$696:$863,$874:$1041)),$D1294+$E1294,7*AC$1045+$D1294)</f>
        <v>0.11439722578303138</v>
      </c>
      <c r="AD1294" s="1" cm="1">
        <f t="array" aca="1" ref="AD1294" ca="1">INDEX(IF($C1294=$A$509,$518:$685,IF($C1294=$A$687,$696:$863,$874:$1041)),$D1294+$E1294,7*AD$1045+$D1294)</f>
        <v>0.1209077503395735</v>
      </c>
      <c r="AE1294" s="1" cm="1">
        <f t="array" aca="1" ref="AE1294" ca="1">INDEX(IF($C1294=$A$509,$518:$685,IF($C1294=$A$687,$696:$863,$874:$1041)),$D1294+$E1294,7*AE$1045+$D1294)</f>
        <v>0.12740827613479205</v>
      </c>
      <c r="AF1294" s="1" cm="1">
        <f t="array" aca="1" ref="AF1294" ca="1">INDEX(IF($C1294=$A$509,$518:$685,IF($C1294=$A$687,$696:$863,$874:$1041)),$D1294+$E1294,7*AF$1045+$D1294)</f>
        <v>0.13389757460074853</v>
      </c>
      <c r="AG1294" s="1" cm="1">
        <f t="array" aca="1" ref="AG1294" ca="1">INDEX(IF($C1294=$A$509,$518:$685,IF($C1294=$A$687,$696:$863,$874:$1041)),$D1294+$E1294,7*AG$1045+$D1294)</f>
        <v>0.1403745714355063</v>
      </c>
      <c r="AH1294" s="1" cm="1">
        <f t="array" aca="1" ref="AH1294" ca="1">INDEX(IF($C1294=$A$509,$518:$685,IF($C1294=$A$687,$696:$863,$874:$1041)),$D1294+$E1294,7*AH$1045+$D1294)</f>
        <v>0.14683830864850403</v>
      </c>
      <c r="AI1294" s="1" cm="1">
        <f t="array" aca="1" ref="AI1294" ca="1">INDEX(IF($C1294=$A$509,$518:$685,IF($C1294=$A$687,$696:$863,$874:$1041)),$D1294+$E1294,7*AI$1045+$D1294)</f>
        <v>0.15328791779552373</v>
      </c>
      <c r="AJ1294" s="1" cm="1">
        <f t="array" aca="1" ref="AJ1294" ca="1">INDEX(IF($C1294=$A$509,$518:$685,IF($C1294=$A$687,$696:$863,$874:$1041)),$D1294+$E1294,7*AJ$1045+$D1294)</f>
        <v>0.15972260097816202</v>
      </c>
      <c r="AK1294" s="1" cm="1">
        <f t="array" aca="1" ref="AK1294" ca="1">INDEX(IF($C1294=$A$509,$518:$685,IF($C1294=$A$687,$696:$863,$874:$1041)),$D1294+$E1294,7*AK$1045+$D1294)</f>
        <v>0.16614161723958221</v>
      </c>
      <c r="AL1294" s="1" cm="1">
        <f t="array" aca="1" ref="AL1294" ca="1">INDEX(IF($C1294=$A$509,$518:$685,IF($C1294=$A$687,$696:$863,$874:$1041)),$D1294+$E1294,7*AL$1045+$D1294)</f>
        <v>0.17254427271941805</v>
      </c>
      <c r="AM1294" s="1" cm="1">
        <f t="array" aca="1" ref="AM1294" ca="1">INDEX(IF($C1294=$A$509,$518:$685,IF($C1294=$A$687,$696:$863,$874:$1041)),$D1294+$E1294,7*AM$1045+$D1294)</f>
        <v>0.17892991343588205</v>
      </c>
      <c r="AN1294" s="1" cm="1">
        <f t="array" aca="1" ref="AN1294" ca="1">INDEX(IF($C1294=$A$509,$518:$685,IF($C1294=$A$687,$696:$863,$874:$1041)),$D1294+$E1294,7*AN$1045+$D1294)</f>
        <v>0.18529791991194483</v>
      </c>
      <c r="AO1294" s="1" cm="1">
        <f t="array" aca="1" ref="AO1294" ca="1">INDEX(IF($C1294=$A$509,$518:$685,IF($C1294=$A$687,$696:$863,$874:$1041)),$D1294+$E1294,7*AO$1045+$D1294)</f>
        <v>0.19164770310318785</v>
      </c>
    </row>
    <row r="1295" spans="1:41">
      <c r="A1295" s="9">
        <f t="shared" si="386"/>
        <v>202203</v>
      </c>
      <c r="B1295" t="str">
        <f t="shared" si="390"/>
        <v>DPD 1-30</v>
      </c>
      <c r="C1295" t="str">
        <f t="shared" si="388"/>
        <v>Worst</v>
      </c>
      <c r="D1295" s="9">
        <f t="shared" si="387"/>
        <v>99</v>
      </c>
      <c r="E1295" s="9">
        <f t="shared" si="389"/>
        <v>3</v>
      </c>
      <c r="F1295" s="1" cm="1">
        <f t="array" ref="F1295">INDEX(IF($C1295=$A$509,$518:$685,IF($C1295=$A$687,$696:$863,$874:$1041)),$D1295+$E1295,7*F$1045+$D1295)</f>
        <v>0</v>
      </c>
      <c r="G1295" s="1" cm="1">
        <f t="array" aca="1" ref="G1295" ca="1">INDEX(IF($C1295=$A$509,$518:$685,IF($C1295=$A$687,$696:$863,$874:$1041)),$D1295+$E1295,7*G$1045+$D1295)</f>
        <v>0</v>
      </c>
      <c r="H1295" s="1" cm="1">
        <f t="array" aca="1" ref="H1295" ca="1">INDEX(IF($C1295=$A$509,$518:$685,IF($C1295=$A$687,$696:$863,$874:$1041)),$D1295+$E1295,7*H$1045+$D1295)</f>
        <v>6.8617191262766788E-2</v>
      </c>
      <c r="I1295" s="1" cm="1">
        <f t="array" aca="1" ref="I1295" ca="1">INDEX(IF($C1295=$A$509,$518:$685,IF($C1295=$A$687,$696:$863,$874:$1041)),$D1295+$E1295,7*I$1045+$D1295)</f>
        <v>0.16817794805710135</v>
      </c>
      <c r="J1295" s="1" cm="1">
        <f t="array" aca="1" ref="J1295" ca="1">INDEX(IF($C1295=$A$509,$518:$685,IF($C1295=$A$687,$696:$863,$874:$1041)),$D1295+$E1295,7*J$1045+$D1295)</f>
        <v>0.2675892907161127</v>
      </c>
      <c r="K1295" s="1" cm="1">
        <f t="array" aca="1" ref="K1295" ca="1">INDEX(IF($C1295=$A$509,$518:$685,IF($C1295=$A$687,$696:$863,$874:$1041)),$D1295+$E1295,7*K$1045+$D1295)</f>
        <v>0.35279805530663449</v>
      </c>
      <c r="L1295" s="1" cm="1">
        <f t="array" aca="1" ref="L1295" ca="1">INDEX(IF($C1295=$A$509,$518:$685,IF($C1295=$A$687,$696:$863,$874:$1041)),$D1295+$E1295,7*L$1045+$D1295)</f>
        <v>0.42038460607316464</v>
      </c>
      <c r="M1295" s="1" cm="1">
        <f t="array" aca="1" ref="M1295" ca="1">INDEX(IF($C1295=$A$509,$518:$685,IF($C1295=$A$687,$696:$863,$874:$1041)),$D1295+$E1295,7*M$1045+$D1295)</f>
        <v>0.47176134164310113</v>
      </c>
      <c r="N1295" s="1" cm="1">
        <f t="array" aca="1" ref="N1295" ca="1">INDEX(IF($C1295=$A$509,$518:$685,IF($C1295=$A$687,$696:$863,$874:$1041)),$D1295+$E1295,7*N$1045+$D1295)</f>
        <v>0.50992732683424136</v>
      </c>
      <c r="O1295" s="1" cm="1">
        <f t="array" aca="1" ref="O1295" ca="1">INDEX(IF($C1295=$A$509,$518:$685,IF($C1295=$A$687,$696:$863,$874:$1041)),$D1295+$E1295,7*O$1045+$D1295)</f>
        <v>0.53798500996203713</v>
      </c>
      <c r="P1295" s="1" cm="1">
        <f t="array" aca="1" ref="P1295" ca="1">INDEX(IF($C1295=$A$509,$518:$685,IF($C1295=$A$687,$696:$863,$874:$1041)),$D1295+$E1295,7*P$1045+$D1295)</f>
        <v>0.5585887269565305</v>
      </c>
      <c r="Q1295" s="1" cm="1">
        <f t="array" aca="1" ref="Q1295" ca="1">INDEX(IF($C1295=$A$509,$518:$685,IF($C1295=$A$687,$696:$863,$874:$1041)),$D1295+$E1295,7*Q$1045+$D1295)</f>
        <v>0.5738214646935853</v>
      </c>
      <c r="R1295" s="1" cm="1">
        <f t="array" aca="1" ref="R1295" ca="1">INDEX(IF($C1295=$A$509,$518:$685,IF($C1295=$A$687,$696:$863,$874:$1041)),$D1295+$E1295,7*R$1045+$D1295)</f>
        <v>0.58524222975353124</v>
      </c>
      <c r="S1295" s="1" cm="1">
        <f t="array" aca="1" ref="S1295" ca="1">INDEX(IF($C1295=$A$509,$518:$685,IF($C1295=$A$687,$696:$863,$874:$1041)),$D1295+$E1295,7*S$1045+$D1295)</f>
        <v>0.59398497899909419</v>
      </c>
      <c r="T1295" s="1" cm="1">
        <f t="array" aca="1" ref="T1295" ca="1">INDEX(IF($C1295=$A$509,$518:$685,IF($C1295=$A$687,$696:$863,$874:$1041)),$D1295+$E1295,7*T$1045+$D1295)</f>
        <v>0.60085954739405567</v>
      </c>
      <c r="U1295" s="1" cm="1">
        <f t="array" aca="1" ref="U1295" ca="1">INDEX(IF($C1295=$A$509,$518:$685,IF($C1295=$A$687,$696:$863,$874:$1041)),$D1295+$E1295,7*U$1045+$D1295)</f>
        <v>0.60643726568355416</v>
      </c>
      <c r="V1295" s="1" cm="1">
        <f t="array" aca="1" ref="V1295" ca="1">INDEX(IF($C1295=$A$509,$518:$685,IF($C1295=$A$687,$696:$863,$874:$1041)),$D1295+$E1295,7*V$1045+$D1295)</f>
        <v>0.61111781026181144</v>
      </c>
      <c r="W1295" s="1" cm="1">
        <f t="array" aca="1" ref="W1295" ca="1">INDEX(IF($C1295=$A$509,$518:$685,IF($C1295=$A$687,$696:$863,$874:$1041)),$D1295+$E1295,7*W$1045+$D1295)</f>
        <v>0.61517909328282205</v>
      </c>
      <c r="X1295" s="1" cm="1">
        <f t="array" aca="1" ref="X1295" ca="1">INDEX(IF($C1295=$A$509,$518:$685,IF($C1295=$A$687,$696:$863,$874:$1041)),$D1295+$E1295,7*X$1045+$D1295)</f>
        <v>0.61881349704344468</v>
      </c>
      <c r="Y1295" s="1" cm="1">
        <f t="array" aca="1" ref="Y1295" ca="1">INDEX(IF($C1295=$A$509,$518:$685,IF($C1295=$A$687,$696:$863,$874:$1041)),$D1295+$E1295,7*Y$1045+$D1295)</f>
        <v>0.62215373691906406</v>
      </c>
      <c r="Z1295" s="1" cm="1">
        <f t="array" aca="1" ref="Z1295" ca="1">INDEX(IF($C1295=$A$509,$518:$685,IF($C1295=$A$687,$696:$863,$874:$1041)),$D1295+$E1295,7*Z$1045+$D1295)</f>
        <v>0.62529110875524208</v>
      </c>
      <c r="AA1295" s="1" cm="1">
        <f t="array" aca="1" ref="AA1295" ca="1">INDEX(IF($C1295=$A$509,$518:$685,IF($C1295=$A$687,$696:$863,$874:$1041)),$D1295+$E1295,7*AA$1045+$D1295)</f>
        <v>0.62828826077995259</v>
      </c>
      <c r="AB1295" s="1" cm="1">
        <f t="array" aca="1" ref="AB1295" ca="1">INDEX(IF($C1295=$A$509,$518:$685,IF($C1295=$A$687,$696:$863,$874:$1041)),$D1295+$E1295,7*AB$1045+$D1295)</f>
        <v>0.63118808261381842</v>
      </c>
      <c r="AC1295" s="1" cm="1">
        <f t="array" aca="1" ref="AC1295" ca="1">INDEX(IF($C1295=$A$509,$518:$685,IF($C1295=$A$687,$696:$863,$874:$1041)),$D1295+$E1295,7*AC$1045+$D1295)</f>
        <v>0.63401986640811658</v>
      </c>
      <c r="AD1295" s="1" cm="1">
        <f t="array" aca="1" ref="AD1295" ca="1">INDEX(IF($C1295=$A$509,$518:$685,IF($C1295=$A$687,$696:$863,$874:$1041)),$D1295+$E1295,7*AD$1045+$D1295)</f>
        <v>0.63680356407729899</v>
      </c>
      <c r="AE1295" s="1" cm="1">
        <f t="array" aca="1" ref="AE1295" ca="1">INDEX(IF($C1295=$A$509,$518:$685,IF($C1295=$A$687,$696:$863,$874:$1041)),$D1295+$E1295,7*AE$1045+$D1295)</f>
        <v>0.63955272195940971</v>
      </c>
      <c r="AF1295" s="1" cm="1">
        <f t="array" aca="1" ref="AF1295" ca="1">INDEX(IF($C1295=$A$509,$518:$685,IF($C1295=$A$687,$696:$863,$874:$1041)),$D1295+$E1295,7*AF$1045+$D1295)</f>
        <v>0.64227649993120417</v>
      </c>
      <c r="AG1295" s="1" cm="1">
        <f t="array" aca="1" ref="AG1295" ca="1">INDEX(IF($C1295=$A$509,$518:$685,IF($C1295=$A$687,$696:$863,$874:$1041)),$D1295+$E1295,7*AG$1045+$D1295)</f>
        <v>0.64498105841854103</v>
      </c>
      <c r="AH1295" s="1" cm="1">
        <f t="array" aca="1" ref="AH1295" ca="1">INDEX(IF($C1295=$A$509,$518:$685,IF($C1295=$A$687,$696:$863,$874:$1041)),$D1295+$E1295,7*AH$1045+$D1295)</f>
        <v>0.64767050989950881</v>
      </c>
      <c r="AI1295" s="1" cm="1">
        <f t="array" aca="1" ref="AI1295" ca="1">INDEX(IF($C1295=$A$509,$518:$685,IF($C1295=$A$687,$696:$863,$874:$1041)),$D1295+$E1295,7*AI$1045+$D1295)</f>
        <v>0.65034757085664452</v>
      </c>
      <c r="AJ1295" s="1" cm="1">
        <f t="array" aca="1" ref="AJ1295" ca="1">INDEX(IF($C1295=$A$509,$518:$685,IF($C1295=$A$687,$696:$863,$874:$1041)),$D1295+$E1295,7*AJ$1045+$D1295)</f>
        <v>0.65301400798197851</v>
      </c>
      <c r="AK1295" s="1" cm="1">
        <f t="array" aca="1" ref="AK1295" ca="1">INDEX(IF($C1295=$A$509,$518:$685,IF($C1295=$A$687,$696:$863,$874:$1041)),$D1295+$E1295,7*AK$1045+$D1295)</f>
        <v>0.655670943236356</v>
      </c>
      <c r="AL1295" s="1" cm="1">
        <f t="array" aca="1" ref="AL1295" ca="1">INDEX(IF($C1295=$A$509,$518:$685,IF($C1295=$A$687,$696:$863,$874:$1041)),$D1295+$E1295,7*AL$1045+$D1295)</f>
        <v>0.65831906218595726</v>
      </c>
      <c r="AM1295" s="1" cm="1">
        <f t="array" aca="1" ref="AM1295" ca="1">INDEX(IF($C1295=$A$509,$518:$685,IF($C1295=$A$687,$696:$863,$874:$1041)),$D1295+$E1295,7*AM$1045+$D1295)</f>
        <v>0.66095875612400201</v>
      </c>
      <c r="AN1295" s="1" cm="1">
        <f t="array" aca="1" ref="AN1295" ca="1">INDEX(IF($C1295=$A$509,$518:$685,IF($C1295=$A$687,$696:$863,$874:$1041)),$D1295+$E1295,7*AN$1045+$D1295)</f>
        <v>0.66359021890579895</v>
      </c>
      <c r="AO1295" s="1" cm="1">
        <f t="array" aca="1" ref="AO1295" ca="1">INDEX(IF($C1295=$A$509,$518:$685,IF($C1295=$A$687,$696:$863,$874:$1041)),$D1295+$E1295,7*AO$1045+$D1295)</f>
        <v>0.66621351283910446</v>
      </c>
    </row>
    <row r="1296" spans="1:41">
      <c r="A1296" s="9">
        <f t="shared" si="386"/>
        <v>202203</v>
      </c>
      <c r="B1296" t="str">
        <f t="shared" si="390"/>
        <v>DPD 31-60</v>
      </c>
      <c r="C1296" t="str">
        <f t="shared" si="388"/>
        <v>Worst</v>
      </c>
      <c r="D1296" s="9">
        <f t="shared" si="387"/>
        <v>99</v>
      </c>
      <c r="E1296" s="9">
        <f t="shared" si="389"/>
        <v>4</v>
      </c>
      <c r="F1296" s="1" cm="1">
        <f t="array" ref="F1296">INDEX(IF($C1296=$A$509,$518:$685,IF($C1296=$A$687,$696:$863,$874:$1041)),$D1296+$E1296,7*F$1045+$D1296)</f>
        <v>0</v>
      </c>
      <c r="G1296" s="1" cm="1">
        <f t="array" aca="1" ref="G1296" ca="1">INDEX(IF($C1296=$A$509,$518:$685,IF($C1296=$A$687,$696:$863,$874:$1041)),$D1296+$E1296,7*G$1045+$D1296)</f>
        <v>0.17648479171613463</v>
      </c>
      <c r="H1296" s="1" cm="1">
        <f t="array" aca="1" ref="H1296" ca="1">INDEX(IF($C1296=$A$509,$518:$685,IF($C1296=$A$687,$696:$863,$874:$1041)),$D1296+$E1296,7*H$1045+$D1296)</f>
        <v>0.36244415383589201</v>
      </c>
      <c r="I1296" s="1" cm="1">
        <f t="array" aca="1" ref="I1296" ca="1">INDEX(IF($C1296=$A$509,$518:$685,IF($C1296=$A$687,$696:$863,$874:$1041)),$D1296+$E1296,7*I$1045+$D1296)</f>
        <v>0.51608084081604955</v>
      </c>
      <c r="J1296" s="1" cm="1">
        <f t="array" aca="1" ref="J1296" ca="1">INDEX(IF($C1296=$A$509,$518:$685,IF($C1296=$A$687,$696:$863,$874:$1041)),$D1296+$E1296,7*J$1045+$D1296)</f>
        <v>0.63283377526796147</v>
      </c>
      <c r="K1296" s="1" cm="1">
        <f t="array" aca="1" ref="K1296" ca="1">INDEX(IF($C1296=$A$509,$518:$685,IF($C1296=$A$687,$696:$863,$874:$1041)),$D1296+$E1296,7*K$1045+$D1296)</f>
        <v>0.71822609946772742</v>
      </c>
      <c r="L1296" s="1" cm="1">
        <f t="array" aca="1" ref="L1296" ca="1">INDEX(IF($C1296=$A$509,$518:$685,IF($C1296=$A$687,$696:$863,$874:$1041)),$D1296+$E1296,7*L$1045+$D1296)</f>
        <v>0.77942789645959476</v>
      </c>
      <c r="M1296" s="1" cm="1">
        <f t="array" aca="1" ref="M1296" ca="1">INDEX(IF($C1296=$A$509,$518:$685,IF($C1296=$A$687,$696:$863,$874:$1041)),$D1296+$E1296,7*M$1045+$D1296)</f>
        <v>0.82278725990278212</v>
      </c>
      <c r="N1296" s="1" cm="1">
        <f t="array" aca="1" ref="N1296" ca="1">INDEX(IF($C1296=$A$509,$518:$685,IF($C1296=$A$687,$696:$863,$874:$1041)),$D1296+$E1296,7*N$1045+$D1296)</f>
        <v>0.85330292769159433</v>
      </c>
      <c r="O1296" s="1" cm="1">
        <f t="array" aca="1" ref="O1296" ca="1">INDEX(IF($C1296=$A$509,$518:$685,IF($C1296=$A$687,$696:$863,$874:$1041)),$D1296+$E1296,7*O$1045+$D1296)</f>
        <v>0.87470807699849007</v>
      </c>
      <c r="P1296" s="1" cm="1">
        <f t="array" aca="1" ref="P1296" ca="1">INDEX(IF($C1296=$A$509,$518:$685,IF($C1296=$A$687,$696:$863,$874:$1041)),$D1296+$E1296,7*P$1045+$D1296)</f>
        <v>0.88971207237617234</v>
      </c>
      <c r="Q1296" s="1" cm="1">
        <f t="array" aca="1" ref="Q1296" ca="1">INDEX(IF($C1296=$A$509,$518:$685,IF($C1296=$A$687,$696:$863,$874:$1041)),$D1296+$E1296,7*Q$1045+$D1296)</f>
        <v>0.90024768835651325</v>
      </c>
      <c r="R1296" s="1" cm="1">
        <f t="array" aca="1" ref="R1296" ca="1">INDEX(IF($C1296=$A$509,$518:$685,IF($C1296=$A$687,$696:$863,$874:$1041)),$D1296+$E1296,7*R$1045+$D1296)</f>
        <v>0.90767847502052434</v>
      </c>
      <c r="S1296" s="1" cm="1">
        <f t="array" aca="1" ref="S1296" ca="1">INDEX(IF($C1296=$A$509,$518:$685,IF($C1296=$A$687,$696:$863,$874:$1041)),$D1296+$E1296,7*S$1045+$D1296)</f>
        <v>0.91295917824012052</v>
      </c>
      <c r="T1296" s="1" cm="1">
        <f t="array" aca="1" ref="T1296" ca="1">INDEX(IF($C1296=$A$509,$518:$685,IF($C1296=$A$687,$696:$863,$874:$1041)),$D1296+$E1296,7*T$1045+$D1296)</f>
        <v>0.91675475642259452</v>
      </c>
      <c r="U1296" s="1" cm="1">
        <f t="array" aca="1" ref="U1296" ca="1">INDEX(IF($C1296=$A$509,$518:$685,IF($C1296=$A$687,$696:$863,$874:$1041)),$D1296+$E1296,7*U$1045+$D1296)</f>
        <v>0.91952654213594465</v>
      </c>
      <c r="V1296" s="1" cm="1">
        <f t="array" aca="1" ref="V1296" ca="1">INDEX(IF($C1296=$A$509,$518:$685,IF($C1296=$A$687,$696:$863,$874:$1041)),$D1296+$E1296,7*V$1045+$D1296)</f>
        <v>0.92159366006244692</v>
      </c>
      <c r="W1296" s="1" cm="1">
        <f t="array" aca="1" ref="W1296" ca="1">INDEX(IF($C1296=$A$509,$518:$685,IF($C1296=$A$687,$696:$863,$874:$1041)),$D1296+$E1296,7*W$1045+$D1296)</f>
        <v>0.92317635850009572</v>
      </c>
      <c r="X1296" s="1" cm="1">
        <f t="array" aca="1" ref="X1296" ca="1">INDEX(IF($C1296=$A$509,$518:$685,IF($C1296=$A$687,$696:$863,$874:$1041)),$D1296+$E1296,7*X$1045+$D1296)</f>
        <v>0.92442636359228914</v>
      </c>
      <c r="Y1296" s="1" cm="1">
        <f t="array" aca="1" ref="Y1296" ca="1">INDEX(IF($C1296=$A$509,$518:$685,IF($C1296=$A$687,$696:$863,$874:$1041)),$D1296+$E1296,7*Y$1045+$D1296)</f>
        <v>0.92544803494308125</v>
      </c>
      <c r="Z1296" s="1" cm="1">
        <f t="array" aca="1" ref="Z1296" ca="1">INDEX(IF($C1296=$A$509,$518:$685,IF($C1296=$A$687,$696:$863,$874:$1041)),$D1296+$E1296,7*Z$1045+$D1296)</f>
        <v>0.92631305509764106</v>
      </c>
      <c r="AA1296" s="1" cm="1">
        <f t="array" aca="1" ref="AA1296" ca="1">INDEX(IF($C1296=$A$509,$518:$685,IF($C1296=$A$687,$696:$863,$874:$1041)),$D1296+$E1296,7*AA$1045+$D1296)</f>
        <v>0.92707060033754263</v>
      </c>
      <c r="AB1296" s="1" cm="1">
        <f t="array" aca="1" ref="AB1296" ca="1">INDEX(IF($C1296=$A$509,$518:$685,IF($C1296=$A$687,$696:$863,$874:$1041)),$D1296+$E1296,7*AB$1045+$D1296)</f>
        <v>0.92775436720618998</v>
      </c>
      <c r="AC1296" s="1" cm="1">
        <f t="array" aca="1" ref="AC1296" ca="1">INDEX(IF($C1296=$A$509,$518:$685,IF($C1296=$A$687,$696:$863,$874:$1041)),$D1296+$E1296,7*AC$1045+$D1296)</f>
        <v>0.9283874181425652</v>
      </c>
      <c r="AD1296" s="1" cm="1">
        <f t="array" aca="1" ref="AD1296" ca="1">INDEX(IF($C1296=$A$509,$518:$685,IF($C1296=$A$687,$696:$863,$874:$1041)),$D1296+$E1296,7*AD$1045+$D1296)</f>
        <v>0.92898551817193109</v>
      </c>
      <c r="AE1296" s="1" cm="1">
        <f t="array" aca="1" ref="AE1296" ca="1">INDEX(IF($C1296=$A$509,$518:$685,IF($C1296=$A$687,$696:$863,$874:$1041)),$D1296+$E1296,7*AE$1045+$D1296)</f>
        <v>0.92955942962492411</v>
      </c>
      <c r="AF1296" s="1" cm="1">
        <f t="array" aca="1" ref="AF1296" ca="1">INDEX(IF($C1296=$A$509,$518:$685,IF($C1296=$A$687,$696:$863,$874:$1041)),$D1296+$E1296,7*AF$1045+$D1296)</f>
        <v>0.93011648850517969</v>
      </c>
      <c r="AG1296" s="1" cm="1">
        <f t="array" aca="1" ref="AG1296" ca="1">INDEX(IF($C1296=$A$509,$518:$685,IF($C1296=$A$687,$696:$863,$874:$1041)),$D1296+$E1296,7*AG$1045+$D1296)</f>
        <v>0.93066168629026014</v>
      </c>
      <c r="AH1296" s="1" cm="1">
        <f t="array" aca="1" ref="AH1296" ca="1">INDEX(IF($C1296=$A$509,$518:$685,IF($C1296=$A$687,$696:$863,$874:$1041)),$D1296+$E1296,7*AH$1045+$D1296)</f>
        <v>0.93119841163994865</v>
      </c>
      <c r="AI1296" s="1" cm="1">
        <f t="array" aca="1" ref="AI1296" ca="1">INDEX(IF($C1296=$A$509,$518:$685,IF($C1296=$A$687,$696:$863,$874:$1041)),$D1296+$E1296,7*AI$1045+$D1296)</f>
        <v>0.93172895848448956</v>
      </c>
      <c r="AJ1296" s="1" cm="1">
        <f t="array" aca="1" ref="AJ1296" ca="1">INDEX(IF($C1296=$A$509,$518:$685,IF($C1296=$A$687,$696:$863,$874:$1041)),$D1296+$E1296,7*AJ$1045+$D1296)</f>
        <v>0.93225487378665683</v>
      </c>
      <c r="AK1296" s="1" cm="1">
        <f t="array" aca="1" ref="AK1296" ca="1">INDEX(IF($C1296=$A$509,$518:$685,IF($C1296=$A$687,$696:$863,$874:$1041)),$D1296+$E1296,7*AK$1045+$D1296)</f>
        <v>0.93277719537534665</v>
      </c>
      <c r="AL1296" s="1" cm="1">
        <f t="array" aca="1" ref="AL1296" ca="1">INDEX(IF($C1296=$A$509,$518:$685,IF($C1296=$A$687,$696:$863,$874:$1041)),$D1296+$E1296,7*AL$1045+$D1296)</f>
        <v>0.9332966144696796</v>
      </c>
      <c r="AM1296" s="1" cm="1">
        <f t="array" aca="1" ref="AM1296" ca="1">INDEX(IF($C1296=$A$509,$518:$685,IF($C1296=$A$687,$696:$863,$874:$1041)),$D1296+$E1296,7*AM$1045+$D1296)</f>
        <v>0.9338135866518289</v>
      </c>
      <c r="AN1296" s="1" cm="1">
        <f t="array" aca="1" ref="AN1296" ca="1">INDEX(IF($C1296=$A$509,$518:$685,IF($C1296=$A$687,$696:$863,$874:$1041)),$D1296+$E1296,7*AN$1045+$D1296)</f>
        <v>0.93432840757911573</v>
      </c>
      <c r="AO1296" s="1" cm="1">
        <f t="array" aca="1" ref="AO1296" ca="1">INDEX(IF($C1296=$A$509,$518:$685,IF($C1296=$A$687,$696:$863,$874:$1041)),$D1296+$E1296,7*AO$1045+$D1296)</f>
        <v>0.93484126459627581</v>
      </c>
    </row>
    <row r="1297" spans="1:41">
      <c r="A1297" s="9">
        <f t="shared" si="386"/>
        <v>202203</v>
      </c>
      <c r="B1297" t="str">
        <f t="shared" si="390"/>
        <v>DPD 61-90</v>
      </c>
      <c r="C1297" t="str">
        <f t="shared" si="388"/>
        <v>Worst</v>
      </c>
      <c r="D1297" s="9">
        <f t="shared" si="387"/>
        <v>99</v>
      </c>
      <c r="E1297" s="9">
        <f t="shared" si="389"/>
        <v>5</v>
      </c>
      <c r="F1297" s="1" cm="1">
        <f t="array" aca="1" ref="F1297" ca="1">INDEX(IF($C1297=$A$509,$518:$685,IF($C1297=$A$687,$696:$863,$874:$1041)),$D1297+$E1297,7*F$1045+$D1297)</f>
        <v>0.5</v>
      </c>
      <c r="G1297" s="1" cm="1">
        <f t="array" aca="1" ref="G1297" ca="1">INDEX(IF($C1297=$A$509,$518:$685,IF($C1297=$A$687,$696:$863,$874:$1041)),$D1297+$E1297,7*G$1045+$D1297)</f>
        <v>0.74447156268643244</v>
      </c>
      <c r="H1297" s="1" cm="1">
        <f t="array" aca="1" ref="H1297" ca="1">INDEX(IF($C1297=$A$509,$518:$685,IF($C1297=$A$687,$696:$863,$874:$1041)),$D1297+$E1297,7*H$1045+$D1297)</f>
        <v>0.86598145006289995</v>
      </c>
      <c r="I1297" s="1" cm="1">
        <f t="array" aca="1" ref="I1297" ca="1">INDEX(IF($C1297=$A$509,$518:$685,IF($C1297=$A$687,$696:$863,$874:$1041)),$D1297+$E1297,7*I$1045+$D1297)</f>
        <v>0.92746820918466621</v>
      </c>
      <c r="J1297" s="1" cm="1">
        <f t="array" aca="1" ref="J1297" ca="1">INDEX(IF($C1297=$A$509,$518:$685,IF($C1297=$A$687,$696:$863,$874:$1041)),$D1297+$E1297,7*J$1045+$D1297)</f>
        <v>0.95923941700312043</v>
      </c>
      <c r="K1297" s="1" cm="1">
        <f t="array" aca="1" ref="K1297" ca="1">INDEX(IF($C1297=$A$509,$518:$685,IF($C1297=$A$687,$696:$863,$874:$1041)),$D1297+$E1297,7*K$1045+$D1297)</f>
        <v>0.97606619880419632</v>
      </c>
      <c r="L1297" s="1" cm="1">
        <f t="array" aca="1" ref="L1297" ca="1">INDEX(IF($C1297=$A$509,$518:$685,IF($C1297=$A$687,$696:$863,$874:$1041)),$D1297+$E1297,7*L$1045+$D1297)</f>
        <v>0.98523512197096885</v>
      </c>
      <c r="M1297" s="1" cm="1">
        <f t="array" aca="1" ref="M1297" ca="1">INDEX(IF($C1297=$A$509,$518:$685,IF($C1297=$A$687,$696:$863,$874:$1041)),$D1297+$E1297,7*M$1045+$D1297)</f>
        <v>0.99039050389069705</v>
      </c>
      <c r="N1297" s="1" cm="1">
        <f t="array" aca="1" ref="N1297" ca="1">INDEX(IF($C1297=$A$509,$518:$685,IF($C1297=$A$687,$696:$863,$874:$1041)),$D1297+$E1297,7*N$1045+$D1297)</f>
        <v>0.99338578430819036</v>
      </c>
      <c r="O1297" s="1" cm="1">
        <f t="array" aca="1" ref="O1297" ca="1">INDEX(IF($C1297=$A$509,$518:$685,IF($C1297=$A$687,$696:$863,$874:$1041)),$D1297+$E1297,7*O$1045+$D1297)</f>
        <v>0.99518318148097062</v>
      </c>
      <c r="P1297" s="1" cm="1">
        <f t="array" aca="1" ref="P1297" ca="1">INDEX(IF($C1297=$A$509,$518:$685,IF($C1297=$A$687,$696:$863,$874:$1041)),$D1297+$E1297,7*P$1045+$D1297)</f>
        <v>0.99629475335409967</v>
      </c>
      <c r="Q1297" s="1" cm="1">
        <f t="array" aca="1" ref="Q1297" ca="1">INDEX(IF($C1297=$A$509,$518:$685,IF($C1297=$A$687,$696:$863,$874:$1041)),$D1297+$E1297,7*Q$1045+$D1297)</f>
        <v>0.99700090462189594</v>
      </c>
      <c r="R1297" s="1" cm="1">
        <f t="array" aca="1" ref="R1297" ca="1">INDEX(IF($C1297=$A$509,$518:$685,IF($C1297=$A$687,$696:$863,$874:$1041)),$D1297+$E1297,7*R$1045+$D1297)</f>
        <v>0.99746007156678729</v>
      </c>
      <c r="S1297" s="1" cm="1">
        <f t="array" aca="1" ref="S1297" ca="1">INDEX(IF($C1297=$A$509,$518:$685,IF($C1297=$A$687,$696:$863,$874:$1041)),$D1297+$E1297,7*S$1045+$D1297)</f>
        <v>0.99776471110502618</v>
      </c>
      <c r="T1297" s="1" cm="1">
        <f t="array" aca="1" ref="T1297" ca="1">INDEX(IF($C1297=$A$509,$518:$685,IF($C1297=$A$687,$696:$863,$874:$1041)),$D1297+$E1297,7*T$1045+$D1297)</f>
        <v>0.99797048630714702</v>
      </c>
      <c r="U1297" s="1" cm="1">
        <f t="array" aca="1" ref="U1297" ca="1">INDEX(IF($C1297=$A$509,$518:$685,IF($C1297=$A$687,$696:$863,$874:$1041)),$D1297+$E1297,7*U$1045+$D1297)</f>
        <v>0.99811187053262063</v>
      </c>
      <c r="V1297" s="1" cm="1">
        <f t="array" aca="1" ref="V1297" ca="1">INDEX(IF($C1297=$A$509,$518:$685,IF($C1297=$A$687,$696:$863,$874:$1041)),$D1297+$E1297,7*V$1045+$D1297)</f>
        <v>0.9982107373988286</v>
      </c>
      <c r="W1297" s="1" cm="1">
        <f t="array" aca="1" ref="W1297" ca="1">INDEX(IF($C1297=$A$509,$518:$685,IF($C1297=$A$687,$696:$863,$874:$1041)),$D1297+$E1297,7*W$1045+$D1297)</f>
        <v>0.99828124206275981</v>
      </c>
      <c r="X1297" s="1" cm="1">
        <f t="array" aca="1" ref="X1297" ca="1">INDEX(IF($C1297=$A$509,$518:$685,IF($C1297=$A$687,$696:$863,$874:$1041)),$D1297+$E1297,7*X$1045+$D1297)</f>
        <v>0.99833268642432782</v>
      </c>
      <c r="Y1297" s="1" cm="1">
        <f t="array" aca="1" ref="Y1297" ca="1">INDEX(IF($C1297=$A$509,$518:$685,IF($C1297=$A$687,$696:$863,$874:$1041)),$D1297+$E1297,7*Y$1045+$D1297)</f>
        <v>0.99837125391030379</v>
      </c>
      <c r="Z1297" s="1" cm="1">
        <f t="array" aca="1" ref="Z1297" ca="1">INDEX(IF($C1297=$A$509,$518:$685,IF($C1297=$A$687,$696:$863,$874:$1041)),$D1297+$E1297,7*Z$1045+$D1297)</f>
        <v>0.9984010894973443</v>
      </c>
      <c r="AA1297" s="1" cm="1">
        <f t="array" aca="1" ref="AA1297" ca="1">INDEX(IF($C1297=$A$509,$518:$685,IF($C1297=$A$687,$696:$863,$874:$1041)),$D1297+$E1297,7*AA$1045+$D1297)</f>
        <v>0.99842498817259817</v>
      </c>
      <c r="AB1297" s="1" cm="1">
        <f t="array" aca="1" ref="AB1297" ca="1">INDEX(IF($C1297=$A$509,$518:$685,IF($C1297=$A$687,$696:$863,$874:$1041)),$D1297+$E1297,7*AB$1045+$D1297)</f>
        <v>0.99844484223248564</v>
      </c>
      <c r="AC1297" s="1" cm="1">
        <f t="array" aca="1" ref="AC1297" ca="1">INDEX(IF($C1297=$A$509,$518:$685,IF($C1297=$A$687,$696:$863,$874:$1041)),$D1297+$E1297,7*AC$1045+$D1297)</f>
        <v>0.99846193620661172</v>
      </c>
      <c r="AD1297" s="1" cm="1">
        <f t="array" aca="1" ref="AD1297" ca="1">INDEX(IF($C1297=$A$509,$518:$685,IF($C1297=$A$687,$696:$863,$874:$1041)),$D1297+$E1297,7*AD$1045+$D1297)</f>
        <v>0.99847714346123284</v>
      </c>
      <c r="AE1297" s="1" cm="1">
        <f t="array" aca="1" ref="AE1297" ca="1">INDEX(IF($C1297=$A$509,$518:$685,IF($C1297=$A$687,$696:$863,$874:$1041)),$D1297+$E1297,7*AE$1045+$D1297)</f>
        <v>0.99849105830529417</v>
      </c>
      <c r="AF1297" s="1" cm="1">
        <f t="array" aca="1" ref="AF1297" ca="1">INDEX(IF($C1297=$A$509,$518:$685,IF($C1297=$A$687,$696:$863,$874:$1041)),$D1297+$E1297,7*AF$1045+$D1297)</f>
        <v>0.99850408525551748</v>
      </c>
      <c r="AG1297" s="1" cm="1">
        <f t="array" aca="1" ref="AG1297" ca="1">INDEX(IF($C1297=$A$509,$518:$685,IF($C1297=$A$687,$696:$863,$874:$1041)),$D1297+$E1297,7*AG$1045+$D1297)</f>
        <v>0.99851649958440181</v>
      </c>
      <c r="AH1297" s="1" cm="1">
        <f t="array" aca="1" ref="AH1297" ca="1">INDEX(IF($C1297=$A$509,$518:$685,IF($C1297=$A$687,$696:$863,$874:$1041)),$D1297+$E1297,7*AH$1045+$D1297)</f>
        <v>0.99852848849327769</v>
      </c>
      <c r="AI1297" s="1" cm="1">
        <f t="array" aca="1" ref="AI1297" ca="1">INDEX(IF($C1297=$A$509,$518:$685,IF($C1297=$A$687,$696:$863,$874:$1041)),$D1297+$E1297,7*AI$1045+$D1297)</f>
        <v>0.99854017915462612</v>
      </c>
      <c r="AJ1297" s="1" cm="1">
        <f t="array" aca="1" ref="AJ1297" ca="1">INDEX(IF($C1297=$A$509,$518:$685,IF($C1297=$A$687,$696:$863,$874:$1041)),$D1297+$E1297,7*AJ$1045+$D1297)</f>
        <v>0.99855165782869448</v>
      </c>
      <c r="AK1297" s="1" cm="1">
        <f t="array" aca="1" ref="AK1297" ca="1">INDEX(IF($C1297=$A$509,$518:$685,IF($C1297=$A$687,$696:$863,$874:$1041)),$D1297+$E1297,7*AK$1045+$D1297)</f>
        <v>0.99856298290109624</v>
      </c>
      <c r="AL1297" s="1" cm="1">
        <f t="array" aca="1" ref="AL1297" ca="1">INDEX(IF($C1297=$A$509,$518:$685,IF($C1297=$A$687,$696:$863,$874:$1041)),$D1297+$E1297,7*AL$1045+$D1297)</f>
        <v>0.99857419377538614</v>
      </c>
      <c r="AM1297" s="1" cm="1">
        <f t="array" aca="1" ref="AM1297" ca="1">INDEX(IF($C1297=$A$509,$518:$685,IF($C1297=$A$687,$696:$863,$874:$1041)),$D1297+$E1297,7*AM$1045+$D1297)</f>
        <v>0.99858531693758756</v>
      </c>
      <c r="AN1297" s="1" cm="1">
        <f t="array" aca="1" ref="AN1297" ca="1">INDEX(IF($C1297=$A$509,$518:$685,IF($C1297=$A$687,$696:$863,$874:$1041)),$D1297+$E1297,7*AN$1045+$D1297)</f>
        <v>0.99859637009077529</v>
      </c>
      <c r="AO1297" s="1" cm="1">
        <f t="array" aca="1" ref="AO1297" ca="1">INDEX(IF($C1297=$A$509,$518:$685,IF($C1297=$A$687,$696:$863,$874:$1041)),$D1297+$E1297,7*AO$1045+$D1297)</f>
        <v>0.99860736497266156</v>
      </c>
    </row>
    <row r="1298" spans="1:41">
      <c r="A1298" s="9">
        <f t="shared" si="386"/>
        <v>202204</v>
      </c>
      <c r="B1298" t="str">
        <f t="shared" si="390"/>
        <v>DPD 0</v>
      </c>
      <c r="C1298" t="str">
        <f t="shared" si="388"/>
        <v>Worst</v>
      </c>
      <c r="D1298" s="9">
        <f t="shared" si="387"/>
        <v>106</v>
      </c>
      <c r="E1298" s="9">
        <f t="shared" si="389"/>
        <v>2</v>
      </c>
      <c r="F1298" s="1" cm="1">
        <f t="array" ref="F1298">INDEX(IF($C1298=$A$509,$518:$685,IF($C1298=$A$687,$696:$863,$874:$1041)),$D1298+$E1298,7*F$1045+$D1298)</f>
        <v>0</v>
      </c>
      <c r="G1298" s="1" cm="1">
        <f t="array" aca="1" ref="G1298" ca="1">INDEX(IF($C1298=$A$509,$518:$685,IF($C1298=$A$687,$696:$863,$874:$1041)),$D1298+$E1298,7*G$1045+$D1298)</f>
        <v>0</v>
      </c>
      <c r="H1298" s="1" cm="1">
        <f t="array" aca="1" ref="H1298" ca="1">INDEX(IF($C1298=$A$509,$518:$685,IF($C1298=$A$687,$696:$863,$874:$1041)),$D1298+$E1298,7*H$1045+$D1298)</f>
        <v>0</v>
      </c>
      <c r="I1298" s="1" cm="1">
        <f t="array" aca="1" ref="I1298" ca="1">INDEX(IF($C1298=$A$509,$518:$685,IF($C1298=$A$687,$696:$863,$874:$1041)),$D1298+$E1298,7*I$1045+$D1298)</f>
        <v>7.6414612431279904E-4</v>
      </c>
      <c r="J1298" s="1" cm="1">
        <f t="array" aca="1" ref="J1298" ca="1">INDEX(IF($C1298=$A$509,$518:$685,IF($C1298=$A$687,$696:$863,$874:$1041)),$D1298+$E1298,7*J$1045+$D1298)</f>
        <v>2.6361227625143692E-3</v>
      </c>
      <c r="K1298" s="1" cm="1">
        <f t="array" aca="1" ref="K1298" ca="1">INDEX(IF($C1298=$A$509,$518:$685,IF($C1298=$A$687,$696:$863,$874:$1041)),$D1298+$E1298,7*K$1045+$D1298)</f>
        <v>5.6123898103475171E-3</v>
      </c>
      <c r="L1298" s="1" cm="1">
        <f t="array" aca="1" ref="L1298" ca="1">INDEX(IF($C1298=$A$509,$518:$685,IF($C1298=$A$687,$696:$863,$874:$1041)),$D1298+$E1298,7*L$1045+$D1298)</f>
        <v>9.5321765361032519E-3</v>
      </c>
      <c r="M1298" s="1" cm="1">
        <f t="array" aca="1" ref="M1298" ca="1">INDEX(IF($C1298=$A$509,$518:$685,IF($C1298=$A$687,$696:$863,$874:$1041)),$D1298+$E1298,7*M$1045+$D1298)</f>
        <v>1.4196200772738341E-2</v>
      </c>
      <c r="N1298" s="1" cm="1">
        <f t="array" aca="1" ref="N1298" ca="1">INDEX(IF($C1298=$A$509,$518:$685,IF($C1298=$A$687,$696:$863,$874:$1041)),$D1298+$E1298,7*N$1045+$D1298)</f>
        <v>1.9420744271497561E-2</v>
      </c>
      <c r="O1298" s="1" cm="1">
        <f t="array" aca="1" ref="O1298" ca="1">INDEX(IF($C1298=$A$509,$518:$685,IF($C1298=$A$687,$696:$863,$874:$1041)),$D1298+$E1298,7*O$1045+$D1298)</f>
        <v>2.5055513694947198E-2</v>
      </c>
      <c r="P1298" s="1" cm="1">
        <f t="array" aca="1" ref="P1298" ca="1">INDEX(IF($C1298=$A$509,$518:$685,IF($C1298=$A$687,$696:$863,$874:$1041)),$D1298+$E1298,7*P$1045+$D1298)</f>
        <v>3.098491137689962E-2</v>
      </c>
      <c r="Q1298" s="1" cm="1">
        <f t="array" aca="1" ref="Q1298" ca="1">INDEX(IF($C1298=$A$509,$518:$685,IF($C1298=$A$687,$696:$863,$874:$1041)),$D1298+$E1298,7*Q$1045+$D1298)</f>
        <v>3.7123108030846695E-2</v>
      </c>
      <c r="R1298" s="1" cm="1">
        <f t="array" aca="1" ref="R1298" ca="1">INDEX(IF($C1298=$A$509,$518:$685,IF($C1298=$A$687,$696:$863,$874:$1041)),$D1298+$E1298,7*R$1045+$D1298)</f>
        <v>4.340770426921027E-2</v>
      </c>
      <c r="S1298" s="1" cm="1">
        <f t="array" aca="1" ref="S1298" ca="1">INDEX(IF($C1298=$A$509,$518:$685,IF($C1298=$A$687,$696:$863,$874:$1041)),$D1298+$E1298,7*S$1045+$D1298)</f>
        <v>4.979389557855543E-2</v>
      </c>
      <c r="T1298" s="1" cm="1">
        <f t="array" aca="1" ref="T1298" ca="1">INDEX(IF($C1298=$A$509,$518:$685,IF($C1298=$A$687,$696:$863,$874:$1041)),$D1298+$E1298,7*T$1045+$D1298)</f>
        <v>5.6249725629323483E-2</v>
      </c>
      <c r="U1298" s="1" cm="1">
        <f t="array" aca="1" ref="U1298" ca="1">INDEX(IF($C1298=$A$509,$518:$685,IF($C1298=$A$687,$696:$863,$874:$1041)),$D1298+$E1298,7*U$1045+$D1298)</f>
        <v>6.2752457214763496E-2</v>
      </c>
      <c r="V1298" s="1" cm="1">
        <f t="array" aca="1" ref="V1298" ca="1">INDEX(IF($C1298=$A$509,$518:$685,IF($C1298=$A$687,$696:$863,$874:$1041)),$D1298+$E1298,7*V$1045+$D1298)</f>
        <v>6.9285894644673759E-2</v>
      </c>
      <c r="W1298" s="1" cm="1">
        <f t="array" aca="1" ref="W1298" ca="1">INDEX(IF($C1298=$A$509,$518:$685,IF($C1298=$A$687,$696:$863,$874:$1041)),$D1298+$E1298,7*W$1045+$D1298)</f>
        <v>7.5838451038769877E-2</v>
      </c>
      <c r="X1298" s="1" cm="1">
        <f t="array" aca="1" ref="X1298" ca="1">INDEX(IF($C1298=$A$509,$518:$685,IF($C1298=$A$687,$696:$863,$874:$1041)),$D1298+$E1298,7*X$1045+$D1298)</f>
        <v>8.2401772893383546E-2</v>
      </c>
      <c r="Y1298" s="1" cm="1">
        <f t="array" aca="1" ref="Y1298" ca="1">INDEX(IF($C1298=$A$509,$518:$685,IF($C1298=$A$687,$696:$863,$874:$1041)),$D1298+$E1298,7*Y$1045+$D1298)</f>
        <v>8.8969770357259892E-2</v>
      </c>
      <c r="Z1298" s="1" cm="1">
        <f t="array" aca="1" ref="Z1298" ca="1">INDEX(IF($C1298=$A$509,$518:$685,IF($C1298=$A$687,$696:$863,$874:$1041)),$D1298+$E1298,7*Z$1045+$D1298)</f>
        <v>9.5537937808626031E-2</v>
      </c>
      <c r="AA1298" s="1" cm="1">
        <f t="array" aca="1" ref="AA1298" ca="1">INDEX(IF($C1298=$A$509,$518:$685,IF($C1298=$A$687,$696:$863,$874:$1041)),$D1298+$E1298,7*AA$1045+$D1298)</f>
        <v>0.10210287979643061</v>
      </c>
      <c r="AB1298" s="1" cm="1">
        <f t="array" aca="1" ref="AB1298" ca="1">INDEX(IF($C1298=$A$509,$518:$685,IF($C1298=$A$687,$696:$863,$874:$1041)),$D1298+$E1298,7*AB$1045+$D1298)</f>
        <v>0.10866198114099711</v>
      </c>
      <c r="AC1298" s="1" cm="1">
        <f t="array" aca="1" ref="AC1298" ca="1">INDEX(IF($C1298=$A$509,$518:$685,IF($C1298=$A$687,$696:$863,$874:$1041)),$D1298+$E1298,7*AC$1045+$D1298)</f>
        <v>0.11521317769344405</v>
      </c>
      <c r="AD1298" s="1" cm="1">
        <f t="array" aca="1" ref="AD1298" ca="1">INDEX(IF($C1298=$A$509,$518:$685,IF($C1298=$A$687,$696:$863,$874:$1041)),$D1298+$E1298,7*AD$1045+$D1298)</f>
        <v>0.1217547971215871</v>
      </c>
      <c r="AE1298" s="1" cm="1">
        <f t="array" aca="1" ref="AE1298" ca="1">INDEX(IF($C1298=$A$509,$518:$685,IF($C1298=$A$687,$696:$863,$874:$1041)),$D1298+$E1298,7*AE$1045+$D1298)</f>
        <v>0.12828544828936042</v>
      </c>
      <c r="AF1298" s="1" cm="1">
        <f t="array" aca="1" ref="AF1298" ca="1">INDEX(IF($C1298=$A$509,$518:$685,IF($C1298=$A$687,$696:$863,$874:$1041)),$D1298+$E1298,7*AF$1045+$D1298)</f>
        <v>0.13480394430083079</v>
      </c>
      <c r="AG1298" s="1" cm="1">
        <f t="array" aca="1" ref="AG1298" ca="1">INDEX(IF($C1298=$A$509,$518:$685,IF($C1298=$A$687,$696:$863,$874:$1041)),$D1298+$E1298,7*AG$1045+$D1298)</f>
        <v>0.14130924884352408</v>
      </c>
      <c r="AH1298" s="1" cm="1">
        <f t="array" aca="1" ref="AH1298" ca="1">INDEX(IF($C1298=$A$509,$518:$685,IF($C1298=$A$687,$696:$863,$874:$1041)),$D1298+$E1298,7*AH$1045+$D1298)</f>
        <v>0.14780043865087727</v>
      </c>
      <c r="AI1298" s="1" cm="1">
        <f t="array" aca="1" ref="AI1298" ca="1">INDEX(IF($C1298=$A$509,$518:$685,IF($C1298=$A$687,$696:$863,$874:$1041)),$D1298+$E1298,7*AI$1045+$D1298)</f>
        <v>0.15427667711808765</v>
      </c>
      <c r="AJ1298" s="1" cm="1">
        <f t="array" aca="1" ref="AJ1298" ca="1">INDEX(IF($C1298=$A$509,$518:$685,IF($C1298=$A$687,$696:$863,$874:$1041)),$D1298+$E1298,7*AJ$1045+$D1298)</f>
        <v>0.16073719564094863</v>
      </c>
      <c r="AK1298" s="1" cm="1">
        <f t="array" aca="1" ref="AK1298" ca="1">INDEX(IF($C1298=$A$509,$518:$685,IF($C1298=$A$687,$696:$863,$874:$1041)),$D1298+$E1298,7*AK$1045+$D1298)</f>
        <v>0.16718128030951857</v>
      </c>
      <c r="AL1298" s="1" cm="1">
        <f t="array" aca="1" ref="AL1298" ca="1">INDEX(IF($C1298=$A$509,$518:$685,IF($C1298=$A$687,$696:$863,$874:$1041)),$D1298+$E1298,7*AL$1045+$D1298)</f>
        <v>0.17360826232229509</v>
      </c>
      <c r="AM1298" s="1" cm="1">
        <f t="array" aca="1" ref="AM1298" ca="1">INDEX(IF($C1298=$A$509,$518:$685,IF($C1298=$A$687,$696:$863,$874:$1041)),$D1298+$E1298,7*AM$1045+$D1298)</f>
        <v>0.18001751099293198</v>
      </c>
      <c r="AN1298" s="1" cm="1">
        <f t="array" aca="1" ref="AN1298" ca="1">INDEX(IF($C1298=$A$509,$518:$685,IF($C1298=$A$687,$696:$863,$874:$1041)),$D1298+$E1298,7*AN$1045+$D1298)</f>
        <v>0.18640842857066023</v>
      </c>
      <c r="AO1298" s="1" cm="1">
        <f t="array" aca="1" ref="AO1298" ca="1">INDEX(IF($C1298=$A$509,$518:$685,IF($C1298=$A$687,$696:$863,$874:$1041)),$D1298+$E1298,7*AO$1045+$D1298)</f>
        <v>0.19278044633616059</v>
      </c>
    </row>
    <row r="1299" spans="1:41">
      <c r="A1299" s="9">
        <f t="shared" si="386"/>
        <v>202204</v>
      </c>
      <c r="B1299" t="str">
        <f t="shared" si="390"/>
        <v>DPD 1-30</v>
      </c>
      <c r="C1299" t="str">
        <f t="shared" si="388"/>
        <v>Worst</v>
      </c>
      <c r="D1299" s="9">
        <f t="shared" si="387"/>
        <v>106</v>
      </c>
      <c r="E1299" s="9">
        <f t="shared" si="389"/>
        <v>3</v>
      </c>
      <c r="F1299" s="1" cm="1">
        <f t="array" ref="F1299">INDEX(IF($C1299=$A$509,$518:$685,IF($C1299=$A$687,$696:$863,$874:$1041)),$D1299+$E1299,7*F$1045+$D1299)</f>
        <v>0</v>
      </c>
      <c r="G1299" s="1" cm="1">
        <f t="array" aca="1" ref="G1299" ca="1">INDEX(IF($C1299=$A$509,$518:$685,IF($C1299=$A$687,$696:$863,$874:$1041)),$D1299+$E1299,7*G$1045+$D1299)</f>
        <v>0</v>
      </c>
      <c r="H1299" s="1" cm="1">
        <f t="array" aca="1" ref="H1299" ca="1">INDEX(IF($C1299=$A$509,$518:$685,IF($C1299=$A$687,$696:$863,$874:$1041)),$D1299+$E1299,7*H$1045+$D1299)</f>
        <v>6.8998854170888996E-2</v>
      </c>
      <c r="I1299" s="1" cm="1">
        <f t="array" aca="1" ref="I1299" ca="1">INDEX(IF($C1299=$A$509,$518:$685,IF($C1299=$A$687,$696:$863,$874:$1041)),$D1299+$E1299,7*I$1045+$D1299)</f>
        <v>0.16904423180180014</v>
      </c>
      <c r="J1299" s="1" cm="1">
        <f t="array" aca="1" ref="J1299" ca="1">INDEX(IF($C1299=$A$509,$518:$685,IF($C1299=$A$687,$696:$863,$874:$1041)),$D1299+$E1299,7*J$1045+$D1299)</f>
        <v>0.26887077419871303</v>
      </c>
      <c r="K1299" s="1" cm="1">
        <f t="array" aca="1" ref="K1299" ca="1">INDEX(IF($C1299=$A$509,$518:$685,IF($C1299=$A$687,$696:$863,$874:$1041)),$D1299+$E1299,7*K$1045+$D1299)</f>
        <v>0.35437640775848267</v>
      </c>
      <c r="L1299" s="1" cm="1">
        <f t="array" aca="1" ref="L1299" ca="1">INDEX(IF($C1299=$A$509,$518:$685,IF($C1299=$A$687,$696:$863,$874:$1041)),$D1299+$E1299,7*L$1045+$D1299)</f>
        <v>0.42215160874780711</v>
      </c>
      <c r="M1299" s="1" cm="1">
        <f t="array" aca="1" ref="M1299" ca="1">INDEX(IF($C1299=$A$509,$518:$685,IF($C1299=$A$687,$696:$863,$874:$1041)),$D1299+$E1299,7*M$1045+$D1299)</f>
        <v>0.47363649434944605</v>
      </c>
      <c r="N1299" s="1" cm="1">
        <f t="array" aca="1" ref="N1299" ca="1">INDEX(IF($C1299=$A$509,$518:$685,IF($C1299=$A$687,$696:$863,$874:$1041)),$D1299+$E1299,7*N$1045+$D1299)</f>
        <v>0.51185733008162937</v>
      </c>
      <c r="O1299" s="1" cm="1">
        <f t="array" aca="1" ref="O1299" ca="1">INDEX(IF($C1299=$A$509,$518:$685,IF($C1299=$A$687,$696:$863,$874:$1041)),$D1299+$E1299,7*O$1045+$D1299)</f>
        <v>0.53993757626504013</v>
      </c>
      <c r="P1299" s="1" cm="1">
        <f t="array" aca="1" ref="P1299" ca="1">INDEX(IF($C1299=$A$509,$518:$685,IF($C1299=$A$687,$696:$863,$874:$1041)),$D1299+$E1299,7*P$1045+$D1299)</f>
        <v>0.56054597803410311</v>
      </c>
      <c r="Q1299" s="1" cm="1">
        <f t="array" aca="1" ref="Q1299" ca="1">INDEX(IF($C1299=$A$509,$518:$685,IF($C1299=$A$687,$696:$863,$874:$1041)),$D1299+$E1299,7*Q$1045+$D1299)</f>
        <v>0.57577463365767001</v>
      </c>
      <c r="R1299" s="1" cm="1">
        <f t="array" aca="1" ref="R1299" ca="1">INDEX(IF($C1299=$A$509,$518:$685,IF($C1299=$A$687,$696:$863,$874:$1041)),$D1299+$E1299,7*R$1045+$D1299)</f>
        <v>0.58718791451876073</v>
      </c>
      <c r="S1299" s="1" cm="1">
        <f t="array" aca="1" ref="S1299" ca="1">INDEX(IF($C1299=$A$509,$518:$685,IF($C1299=$A$687,$696:$863,$874:$1041)),$D1299+$E1299,7*S$1045+$D1299)</f>
        <v>0.59592269166242573</v>
      </c>
      <c r="T1299" s="1" cm="1">
        <f t="array" aca="1" ref="T1299" ca="1">INDEX(IF($C1299=$A$509,$518:$685,IF($C1299=$A$687,$696:$863,$874:$1041)),$D1299+$E1299,7*T$1045+$D1299)</f>
        <v>0.60279020619736334</v>
      </c>
      <c r="U1299" s="1" cm="1">
        <f t="array" aca="1" ref="U1299" ca="1">INDEX(IF($C1299=$A$509,$518:$685,IF($C1299=$A$687,$696:$863,$874:$1041)),$D1299+$E1299,7*U$1045+$D1299)</f>
        <v>0.60836232045977257</v>
      </c>
      <c r="V1299" s="1" cm="1">
        <f t="array" aca="1" ref="V1299" ca="1">INDEX(IF($C1299=$A$509,$518:$685,IF($C1299=$A$687,$696:$863,$874:$1041)),$D1299+$E1299,7*V$1045+$D1299)</f>
        <v>0.61303877028521936</v>
      </c>
      <c r="W1299" s="1" cm="1">
        <f t="array" aca="1" ref="W1299" ca="1">INDEX(IF($C1299=$A$509,$518:$685,IF($C1299=$A$687,$696:$863,$874:$1041)),$D1299+$E1299,7*W$1045+$D1299)</f>
        <v>0.61709729854373208</v>
      </c>
      <c r="X1299" s="1" cm="1">
        <f t="array" aca="1" ref="X1299" ca="1">INDEX(IF($C1299=$A$509,$518:$685,IF($C1299=$A$687,$696:$863,$874:$1041)),$D1299+$E1299,7*X$1045+$D1299)</f>
        <v>0.62073002943595812</v>
      </c>
      <c r="Y1299" s="1" cm="1">
        <f t="array" aca="1" ref="Y1299" ca="1">INDEX(IF($C1299=$A$509,$518:$685,IF($C1299=$A$687,$696:$863,$874:$1041)),$D1299+$E1299,7*Y$1045+$D1299)</f>
        <v>0.62406940682749124</v>
      </c>
      <c r="Z1299" s="1" cm="1">
        <f t="array" aca="1" ref="Z1299" ca="1">INDEX(IF($C1299=$A$509,$518:$685,IF($C1299=$A$687,$696:$863,$874:$1041)),$D1299+$E1299,7*Z$1045+$D1299)</f>
        <v>0.62720647844482358</v>
      </c>
      <c r="AA1299" s="1" cm="1">
        <f t="array" aca="1" ref="AA1299" ca="1">INDEX(IF($C1299=$A$509,$518:$685,IF($C1299=$A$687,$696:$863,$874:$1041)),$D1299+$E1299,7*AA$1045+$D1299)</f>
        <v>0.63020368252640324</v>
      </c>
      <c r="AB1299" s="1" cm="1">
        <f t="array" aca="1" ref="AB1299" ca="1">INDEX(IF($C1299=$A$509,$518:$685,IF($C1299=$A$687,$696:$863,$874:$1041)),$D1299+$E1299,7*AB$1045+$D1299)</f>
        <v>0.63310373967745304</v>
      </c>
      <c r="AC1299" s="1" cm="1">
        <f t="array" aca="1" ref="AC1299" ca="1">INDEX(IF($C1299=$A$509,$518:$685,IF($C1299=$A$687,$696:$863,$874:$1041)),$D1299+$E1299,7*AC$1045+$D1299)</f>
        <v>0.63593581099866159</v>
      </c>
      <c r="AD1299" s="1" cm="1">
        <f t="array" aca="1" ref="AD1299" ca="1">INDEX(IF($C1299=$A$509,$518:$685,IF($C1299=$A$687,$696:$863,$874:$1041)),$D1299+$E1299,7*AD$1045+$D1299)</f>
        <v>0.63871974989865044</v>
      </c>
      <c r="AE1299" s="1" cm="1">
        <f t="array" aca="1" ref="AE1299" ca="1">INDEX(IF($C1299=$A$509,$518:$685,IF($C1299=$A$687,$696:$863,$874:$1041)),$D1299+$E1299,7*AE$1045+$D1299)</f>
        <v>0.64146903078238648</v>
      </c>
      <c r="AF1299" s="1" cm="1">
        <f t="array" aca="1" ref="AF1299" ca="1">INDEX(IF($C1299=$A$509,$518:$685,IF($C1299=$A$687,$696:$863,$874:$1041)),$D1299+$E1299,7*AF$1045+$D1299)</f>
        <v>0.64419276256471569</v>
      </c>
      <c r="AG1299" s="1" cm="1">
        <f t="array" aca="1" ref="AG1299" ca="1">INDEX(IF($C1299=$A$509,$518:$685,IF($C1299=$A$687,$696:$863,$874:$1041)),$D1299+$E1299,7*AG$1045+$D1299)</f>
        <v>0.64689707083892667</v>
      </c>
      <c r="AH1299" s="1" cm="1">
        <f t="array" aca="1" ref="AH1299" ca="1">INDEX(IF($C1299=$A$509,$518:$685,IF($C1299=$A$687,$696:$863,$874:$1041)),$D1299+$E1299,7*AH$1045+$D1299)</f>
        <v>0.64958604539872367</v>
      </c>
      <c r="AI1299" s="1" cm="1">
        <f t="array" aca="1" ref="AI1299" ca="1">INDEX(IF($C1299=$A$509,$518:$685,IF($C1299=$A$687,$696:$863,$874:$1041)),$D1299+$E1299,7*AI$1045+$D1299)</f>
        <v>0.65226238902661893</v>
      </c>
      <c r="AJ1299" s="1" cm="1">
        <f t="array" aca="1" ref="AJ1299" ca="1">INDEX(IF($C1299=$A$509,$518:$685,IF($C1299=$A$687,$696:$863,$874:$1041)),$D1299+$E1299,7*AJ$1045+$D1299)</f>
        <v>0.65492786124688096</v>
      </c>
      <c r="AK1299" s="1" cm="1">
        <f t="array" aca="1" ref="AK1299" ca="1">INDEX(IF($C1299=$A$509,$518:$685,IF($C1299=$A$687,$696:$863,$874:$1041)),$D1299+$E1299,7*AK$1045+$D1299)</f>
        <v>0.65758358152115803</v>
      </c>
      <c r="AL1299" s="1" cm="1">
        <f t="array" aca="1" ref="AL1299" ca="1">INDEX(IF($C1299=$A$509,$518:$685,IF($C1299=$A$687,$696:$863,$874:$1041)),$D1299+$E1299,7*AL$1045+$D1299)</f>
        <v>0.66023023619106647</v>
      </c>
      <c r="AM1299" s="1" cm="1">
        <f t="array" aca="1" ref="AM1299" ca="1">INDEX(IF($C1299=$A$509,$518:$685,IF($C1299=$A$687,$696:$863,$874:$1041)),$D1299+$E1299,7*AM$1045+$D1299)</f>
        <v>0.66286821957167152</v>
      </c>
      <c r="AN1299" s="1" cm="1">
        <f t="array" aca="1" ref="AN1299" ca="1">INDEX(IF($C1299=$A$509,$518:$685,IF($C1299=$A$687,$696:$863,$874:$1041)),$D1299+$E1299,7*AN$1045+$D1299)</f>
        <v>0.66549773003756918</v>
      </c>
      <c r="AO1299" s="1" cm="1">
        <f t="array" aca="1" ref="AO1299" ca="1">INDEX(IF($C1299=$A$509,$518:$685,IF($C1299=$A$687,$696:$863,$874:$1041)),$D1299+$E1299,7*AO$1045+$D1299)</f>
        <v>0.66811883537424621</v>
      </c>
    </row>
    <row r="1300" spans="1:41">
      <c r="A1300" s="9">
        <f t="shared" si="386"/>
        <v>202204</v>
      </c>
      <c r="B1300" t="str">
        <f t="shared" si="390"/>
        <v>DPD 31-60</v>
      </c>
      <c r="C1300" t="str">
        <f t="shared" si="388"/>
        <v>Worst</v>
      </c>
      <c r="D1300" s="9">
        <f t="shared" si="387"/>
        <v>106</v>
      </c>
      <c r="E1300" s="9">
        <f t="shared" si="389"/>
        <v>4</v>
      </c>
      <c r="F1300" s="1" cm="1">
        <f t="array" ref="F1300">INDEX(IF($C1300=$A$509,$518:$685,IF($C1300=$A$687,$696:$863,$874:$1041)),$D1300+$E1300,7*F$1045+$D1300)</f>
        <v>0</v>
      </c>
      <c r="G1300" s="1" cm="1">
        <f t="array" aca="1" ref="G1300" ca="1">INDEX(IF($C1300=$A$509,$518:$685,IF($C1300=$A$687,$696:$863,$874:$1041)),$D1300+$E1300,7*G$1045+$D1300)</f>
        <v>0.17700977028631248</v>
      </c>
      <c r="H1300" s="1" cm="1">
        <f t="array" aca="1" ref="H1300" ca="1">INDEX(IF($C1300=$A$509,$518:$685,IF($C1300=$A$687,$696:$863,$874:$1041)),$D1300+$E1300,7*H$1045+$D1300)</f>
        <v>0.36340540903356078</v>
      </c>
      <c r="I1300" s="1" cm="1">
        <f t="array" aca="1" ref="I1300" ca="1">INDEX(IF($C1300=$A$509,$518:$685,IF($C1300=$A$687,$696:$863,$874:$1041)),$D1300+$E1300,7*I$1045+$D1300)</f>
        <v>0.51729436402526496</v>
      </c>
      <c r="J1300" s="1" cm="1">
        <f t="array" aca="1" ref="J1300" ca="1">INDEX(IF($C1300=$A$509,$518:$685,IF($C1300=$A$687,$696:$863,$874:$1041)),$D1300+$E1300,7*J$1045+$D1300)</f>
        <v>0.63414967770776942</v>
      </c>
      <c r="K1300" s="1" cm="1">
        <f t="array" aca="1" ref="K1300" ca="1">INDEX(IF($C1300=$A$509,$518:$685,IF($C1300=$A$687,$696:$863,$874:$1041)),$D1300+$E1300,7*K$1045+$D1300)</f>
        <v>0.71954807241667973</v>
      </c>
      <c r="L1300" s="1" cm="1">
        <f t="array" aca="1" ref="L1300" ca="1">INDEX(IF($C1300=$A$509,$518:$685,IF($C1300=$A$687,$696:$863,$874:$1041)),$D1300+$E1300,7*L$1045+$D1300)</f>
        <v>0.78070356689572518</v>
      </c>
      <c r="M1300" s="1" cm="1">
        <f t="array" aca="1" ref="M1300" ca="1">INDEX(IF($C1300=$A$509,$518:$685,IF($C1300=$A$687,$696:$863,$874:$1041)),$D1300+$E1300,7*M$1045+$D1300)</f>
        <v>0.82399396015643411</v>
      </c>
      <c r="N1300" s="1" cm="1">
        <f t="array" aca="1" ref="N1300" ca="1">INDEX(IF($C1300=$A$509,$518:$685,IF($C1300=$A$687,$696:$863,$874:$1041)),$D1300+$E1300,7*N$1045+$D1300)</f>
        <v>0.85443580992037893</v>
      </c>
      <c r="O1300" s="1" cm="1">
        <f t="array" aca="1" ref="O1300" ca="1">INDEX(IF($C1300=$A$509,$518:$685,IF($C1300=$A$687,$696:$863,$874:$1041)),$D1300+$E1300,7*O$1045+$D1300)</f>
        <v>0.87577179078365863</v>
      </c>
      <c r="P1300" s="1" cm="1">
        <f t="array" aca="1" ref="P1300" ca="1">INDEX(IF($C1300=$A$509,$518:$685,IF($C1300=$A$687,$696:$863,$874:$1041)),$D1300+$E1300,7*P$1045+$D1300)</f>
        <v>0.8907154983005473</v>
      </c>
      <c r="Q1300" s="1" cm="1">
        <f t="array" aca="1" ref="Q1300" ca="1">INDEX(IF($C1300=$A$509,$518:$685,IF($C1300=$A$687,$696:$863,$874:$1041)),$D1300+$E1300,7*Q$1045+$D1300)</f>
        <v>0.90120087368803492</v>
      </c>
      <c r="R1300" s="1" cm="1">
        <f t="array" aca="1" ref="R1300" ca="1">INDEX(IF($C1300=$A$509,$518:$685,IF($C1300=$A$687,$696:$863,$874:$1041)),$D1300+$E1300,7*R$1045+$D1300)</f>
        <v>0.90859101357737249</v>
      </c>
      <c r="S1300" s="1" cm="1">
        <f t="array" aca="1" ref="S1300" ca="1">INDEX(IF($C1300=$A$509,$518:$685,IF($C1300=$A$687,$696:$863,$874:$1041)),$D1300+$E1300,7*S$1045+$D1300)</f>
        <v>0.91383947369979945</v>
      </c>
      <c r="T1300" s="1" cm="1">
        <f t="array" aca="1" ref="T1300" ca="1">INDEX(IF($C1300=$A$509,$518:$685,IF($C1300=$A$687,$696:$863,$874:$1041)),$D1300+$E1300,7*T$1045+$D1300)</f>
        <v>0.91760979113501584</v>
      </c>
      <c r="U1300" s="1" cm="1">
        <f t="array" aca="1" ref="U1300" ca="1">INDEX(IF($C1300=$A$509,$518:$685,IF($C1300=$A$687,$696:$863,$874:$1041)),$D1300+$E1300,7*U$1045+$D1300)</f>
        <v>0.92036191233450049</v>
      </c>
      <c r="V1300" s="1" cm="1">
        <f t="array" aca="1" ref="V1300" ca="1">INDEX(IF($C1300=$A$509,$518:$685,IF($C1300=$A$687,$696:$863,$874:$1041)),$D1300+$E1300,7*V$1045+$D1300)</f>
        <v>0.92241373412997307</v>
      </c>
      <c r="W1300" s="1" cm="1">
        <f t="array" aca="1" ref="W1300" ca="1">INDEX(IF($C1300=$A$509,$518:$685,IF($C1300=$A$687,$696:$863,$874:$1041)),$D1300+$E1300,7*W$1045+$D1300)</f>
        <v>0.92398447708023468</v>
      </c>
      <c r="X1300" s="1" cm="1">
        <f t="array" aca="1" ref="X1300" ca="1">INDEX(IF($C1300=$A$509,$518:$685,IF($C1300=$A$687,$696:$863,$874:$1041)),$D1300+$E1300,7*X$1045+$D1300)</f>
        <v>0.92522503877990525</v>
      </c>
      <c r="Y1300" s="1" cm="1">
        <f t="array" aca="1" ref="Y1300" ca="1">INDEX(IF($C1300=$A$509,$518:$685,IF($C1300=$A$687,$696:$863,$874:$1041)),$D1300+$E1300,7*Y$1045+$D1300)</f>
        <v>0.92623912854005608</v>
      </c>
      <c r="Z1300" s="1" cm="1">
        <f t="array" aca="1" ref="Z1300" ca="1">INDEX(IF($C1300=$A$509,$518:$685,IF($C1300=$A$687,$696:$863,$874:$1041)),$D1300+$E1300,7*Z$1045+$D1300)</f>
        <v>0.92709792873451313</v>
      </c>
      <c r="AA1300" s="1" cm="1">
        <f t="array" aca="1" ref="AA1300" ca="1">INDEX(IF($C1300=$A$509,$518:$685,IF($C1300=$A$687,$696:$863,$874:$1041)),$D1300+$E1300,7*AA$1045+$D1300)</f>
        <v>0.92785023701545533</v>
      </c>
      <c r="AB1300" s="1" cm="1">
        <f t="array" aca="1" ref="AB1300" ca="1">INDEX(IF($C1300=$A$509,$518:$685,IF($C1300=$A$687,$696:$863,$874:$1041)),$D1300+$E1300,7*AB$1045+$D1300)</f>
        <v>0.92852946701060357</v>
      </c>
      <c r="AC1300" s="1" cm="1">
        <f t="array" aca="1" ref="AC1300" ca="1">INDEX(IF($C1300=$A$509,$518:$685,IF($C1300=$A$687,$696:$863,$874:$1041)),$D1300+$E1300,7*AC$1045+$D1300)</f>
        <v>0.92915847208055091</v>
      </c>
      <c r="AD1300" s="1" cm="1">
        <f t="array" aca="1" ref="AD1300" ca="1">INDEX(IF($C1300=$A$509,$518:$685,IF($C1300=$A$687,$696:$863,$874:$1041)),$D1300+$E1300,7*AD$1045+$D1300)</f>
        <v>0.92975286423081627</v>
      </c>
      <c r="AE1300" s="1" cm="1">
        <f t="array" aca="1" ref="AE1300" ca="1">INDEX(IF($C1300=$A$509,$518:$685,IF($C1300=$A$687,$696:$863,$874:$1041)),$D1300+$E1300,7*AE$1045+$D1300)</f>
        <v>0.93032329479169029</v>
      </c>
      <c r="AF1300" s="1" cm="1">
        <f t="array" aca="1" ref="AF1300" ca="1">INDEX(IF($C1300=$A$509,$518:$685,IF($C1300=$A$687,$696:$863,$874:$1041)),$D1300+$E1300,7*AF$1045+$D1300)</f>
        <v>0.93087701993163385</v>
      </c>
      <c r="AG1300" s="1" cm="1">
        <f t="array" aca="1" ref="AG1300" ca="1">INDEX(IF($C1300=$A$509,$518:$685,IF($C1300=$A$687,$696:$863,$874:$1041)),$D1300+$E1300,7*AG$1045+$D1300)</f>
        <v>0.93141897420185216</v>
      </c>
      <c r="AH1300" s="1" cm="1">
        <f t="array" aca="1" ref="AH1300" ca="1">INDEX(IF($C1300=$A$509,$518:$685,IF($C1300=$A$687,$696:$863,$874:$1041)),$D1300+$E1300,7*AH$1045+$D1300)</f>
        <v>0.93195250604504276</v>
      </c>
      <c r="AI1300" s="1" cm="1">
        <f t="array" aca="1" ref="AI1300" ca="1">INDEX(IF($C1300=$A$509,$518:$685,IF($C1300=$A$687,$696:$863,$874:$1041)),$D1300+$E1300,7*AI$1045+$D1300)</f>
        <v>0.93247988127746417</v>
      </c>
      <c r="AJ1300" s="1" cm="1">
        <f t="array" aca="1" ref="AJ1300" ca="1">INDEX(IF($C1300=$A$509,$518:$685,IF($C1300=$A$687,$696:$863,$874:$1041)),$D1300+$E1300,7*AJ$1045+$D1300)</f>
        <v>0.93300262745883111</v>
      </c>
      <c r="AK1300" s="1" cm="1">
        <f t="array" aca="1" ref="AK1300" ca="1">INDEX(IF($C1300=$A$509,$518:$685,IF($C1300=$A$687,$696:$863,$874:$1041)),$D1300+$E1300,7*AK$1045+$D1300)</f>
        <v>0.93352176924659913</v>
      </c>
      <c r="AL1300" s="1" cm="1">
        <f t="array" aca="1" ref="AL1300" ca="1">INDEX(IF($C1300=$A$509,$518:$685,IF($C1300=$A$687,$696:$863,$874:$1041)),$D1300+$E1300,7*AL$1045+$D1300)</f>
        <v>0.93403798911988645</v>
      </c>
      <c r="AM1300" s="1" cm="1">
        <f t="array" aca="1" ref="AM1300" ca="1">INDEX(IF($C1300=$A$509,$518:$685,IF($C1300=$A$687,$696:$863,$874:$1041)),$D1300+$E1300,7*AM$1045+$D1300)</f>
        <v>0.93455173705288597</v>
      </c>
      <c r="AN1300" s="1" cm="1">
        <f t="array" aca="1" ref="AN1300" ca="1">INDEX(IF($C1300=$A$509,$518:$685,IF($C1300=$A$687,$696:$863,$874:$1041)),$D1300+$E1300,7*AN$1045+$D1300)</f>
        <v>0.93506330529401283</v>
      </c>
      <c r="AO1300" s="1" cm="1">
        <f t="array" aca="1" ref="AO1300" ca="1">INDEX(IF($C1300=$A$509,$518:$685,IF($C1300=$A$687,$696:$863,$874:$1041)),$D1300+$E1300,7*AO$1045+$D1300)</f>
        <v>0.93557287931166822</v>
      </c>
    </row>
    <row r="1301" spans="1:41">
      <c r="A1301" s="9">
        <f t="shared" si="386"/>
        <v>202204</v>
      </c>
      <c r="B1301" t="str">
        <f t="shared" si="390"/>
        <v>DPD 61-90</v>
      </c>
      <c r="C1301" t="str">
        <f t="shared" si="388"/>
        <v>Worst</v>
      </c>
      <c r="D1301" s="9">
        <f t="shared" si="387"/>
        <v>106</v>
      </c>
      <c r="E1301" s="9">
        <f t="shared" si="389"/>
        <v>5</v>
      </c>
      <c r="F1301" s="1" cm="1">
        <f t="array" aca="1" ref="F1301" ca="1">INDEX(IF($C1301=$A$509,$518:$685,IF($C1301=$A$687,$696:$863,$874:$1041)),$D1301+$E1301,7*F$1045+$D1301)</f>
        <v>0.5</v>
      </c>
      <c r="G1301" s="1" cm="1">
        <f t="array" aca="1" ref="G1301" ca="1">INDEX(IF($C1301=$A$509,$518:$685,IF($C1301=$A$687,$696:$863,$874:$1041)),$D1301+$E1301,7*G$1045+$D1301)</f>
        <v>0.74451251349011938</v>
      </c>
      <c r="H1301" s="1" cm="1">
        <f t="array" aca="1" ref="H1301" ca="1">INDEX(IF($C1301=$A$509,$518:$685,IF($C1301=$A$687,$696:$863,$874:$1041)),$D1301+$E1301,7*H$1045+$D1301)</f>
        <v>0.86605181495340389</v>
      </c>
      <c r="I1301" s="1" cm="1">
        <f t="array" aca="1" ref="I1301" ca="1">INDEX(IF($C1301=$A$509,$518:$685,IF($C1301=$A$687,$696:$863,$874:$1041)),$D1301+$E1301,7*I$1045+$D1301)</f>
        <v>0.92755114969439068</v>
      </c>
      <c r="J1301" s="1" cm="1">
        <f t="array" aca="1" ref="J1301" ca="1">INDEX(IF($C1301=$A$509,$518:$685,IF($C1301=$A$687,$696:$863,$874:$1041)),$D1301+$E1301,7*J$1045+$D1301)</f>
        <v>0.95932320342012245</v>
      </c>
      <c r="K1301" s="1" cm="1">
        <f t="array" aca="1" ref="K1301" ca="1">INDEX(IF($C1301=$A$509,$518:$685,IF($C1301=$A$687,$696:$863,$874:$1041)),$D1301+$E1301,7*K$1045+$D1301)</f>
        <v>0.97614455419961332</v>
      </c>
      <c r="L1301" s="1" cm="1">
        <f t="array" aca="1" ref="L1301" ca="1">INDEX(IF($C1301=$A$509,$518:$685,IF($C1301=$A$687,$696:$863,$874:$1041)),$D1301+$E1301,7*L$1045+$D1301)</f>
        <v>0.98530552416129769</v>
      </c>
      <c r="M1301" s="1" cm="1">
        <f t="array" aca="1" ref="M1301" ca="1">INDEX(IF($C1301=$A$509,$518:$685,IF($C1301=$A$687,$696:$863,$874:$1041)),$D1301+$E1301,7*M$1045+$D1301)</f>
        <v>0.99045259308619793</v>
      </c>
      <c r="N1301" s="1" cm="1">
        <f t="array" aca="1" ref="N1301" ca="1">INDEX(IF($C1301=$A$509,$518:$685,IF($C1301=$A$687,$696:$863,$874:$1041)),$D1301+$E1301,7*N$1045+$D1301)</f>
        <v>0.99344027279926927</v>
      </c>
      <c r="O1301" s="1" cm="1">
        <f t="array" aca="1" ref="O1301" ca="1">INDEX(IF($C1301=$A$509,$518:$685,IF($C1301=$A$687,$696:$863,$874:$1041)),$D1301+$E1301,7*O$1045+$D1301)</f>
        <v>0.99523120217783267</v>
      </c>
      <c r="P1301" s="1" cm="1">
        <f t="array" aca="1" ref="P1301" ca="1">INDEX(IF($C1301=$A$509,$518:$685,IF($C1301=$A$687,$696:$863,$874:$1041)),$D1301+$E1301,7*P$1045+$D1301)</f>
        <v>0.9963375078793496</v>
      </c>
      <c r="Q1301" s="1" cm="1">
        <f t="array" aca="1" ref="Q1301" ca="1">INDEX(IF($C1301=$A$509,$518:$685,IF($C1301=$A$687,$696:$863,$874:$1041)),$D1301+$E1301,7*Q$1045+$D1301)</f>
        <v>0.99703949435998929</v>
      </c>
      <c r="R1301" s="1" cm="1">
        <f t="array" aca="1" ref="R1301" ca="1">INDEX(IF($C1301=$A$509,$518:$685,IF($C1301=$A$687,$696:$863,$874:$1041)),$D1301+$E1301,7*R$1045+$D1301)</f>
        <v>0.99749543223177228</v>
      </c>
      <c r="S1301" s="1" cm="1">
        <f t="array" aca="1" ref="S1301" ca="1">INDEX(IF($C1301=$A$509,$518:$685,IF($C1301=$A$687,$696:$863,$874:$1041)),$D1301+$E1301,7*S$1045+$D1301)</f>
        <v>0.99779760160259423</v>
      </c>
      <c r="T1301" s="1" cm="1">
        <f t="array" aca="1" ref="T1301" ca="1">INDEX(IF($C1301=$A$509,$518:$685,IF($C1301=$A$687,$696:$863,$874:$1041)),$D1301+$E1301,7*T$1045+$D1301)</f>
        <v>0.99800150322860015</v>
      </c>
      <c r="U1301" s="1" cm="1">
        <f t="array" aca="1" ref="U1301" ca="1">INDEX(IF($C1301=$A$509,$518:$685,IF($C1301=$A$687,$696:$863,$874:$1041)),$D1301+$E1301,7*U$1045+$D1301)</f>
        <v>0.99814147248799889</v>
      </c>
      <c r="V1301" s="1" cm="1">
        <f t="array" aca="1" ref="V1301" ca="1">INDEX(IF($C1301=$A$509,$518:$685,IF($C1301=$A$687,$696:$863,$874:$1041)),$D1301+$E1301,7*V$1045+$D1301)</f>
        <v>0.99823927103572363</v>
      </c>
      <c r="W1301" s="1" cm="1">
        <f t="array" aca="1" ref="W1301" ca="1">INDEX(IF($C1301=$A$509,$518:$685,IF($C1301=$A$687,$696:$863,$874:$1041)),$D1301+$E1301,7*W$1045+$D1301)</f>
        <v>0.99830896595917618</v>
      </c>
      <c r="X1301" s="1" cm="1">
        <f t="array" aca="1" ref="X1301" ca="1">INDEX(IF($C1301=$A$509,$518:$685,IF($C1301=$A$687,$696:$863,$874:$1041)),$D1301+$E1301,7*X$1045+$D1301)</f>
        <v>0.99835979140186248</v>
      </c>
      <c r="Y1301" s="1" cm="1">
        <f t="array" aca="1" ref="Y1301" ca="1">INDEX(IF($C1301=$A$509,$518:$685,IF($C1301=$A$687,$696:$863,$874:$1041)),$D1301+$E1301,7*Y$1045+$D1301)</f>
        <v>0.9983978795203684</v>
      </c>
      <c r="Z1301" s="1" cm="1">
        <f t="array" aca="1" ref="Z1301" ca="1">INDEX(IF($C1301=$A$509,$518:$685,IF($C1301=$A$687,$696:$863,$874:$1041)),$D1301+$E1301,7*Z$1045+$D1301)</f>
        <v>0.99842733699389974</v>
      </c>
      <c r="AA1301" s="1" cm="1">
        <f t="array" aca="1" ref="AA1301" ca="1">INDEX(IF($C1301=$A$509,$518:$685,IF($C1301=$A$687,$696:$863,$874:$1041)),$D1301+$E1301,7*AA$1045+$D1301)</f>
        <v>0.99845093049781763</v>
      </c>
      <c r="AB1301" s="1" cm="1">
        <f t="array" aca="1" ref="AB1301" ca="1">INDEX(IF($C1301=$A$509,$518:$685,IF($C1301=$A$687,$696:$863,$874:$1041)),$D1301+$E1301,7*AB$1045+$D1301)</f>
        <v>0.99847053157763532</v>
      </c>
      <c r="AC1301" s="1" cm="1">
        <f t="array" aca="1" ref="AC1301" ca="1">INDEX(IF($C1301=$A$509,$518:$685,IF($C1301=$A$687,$696:$863,$874:$1041)),$D1301+$E1301,7*AC$1045+$D1301)</f>
        <v>0.99848740966425653</v>
      </c>
      <c r="AD1301" s="1" cm="1">
        <f t="array" aca="1" ref="AD1301" ca="1">INDEX(IF($C1301=$A$509,$518:$685,IF($C1301=$A$687,$696:$863,$874:$1041)),$D1301+$E1301,7*AD$1045+$D1301)</f>
        <v>0.99850242720759741</v>
      </c>
      <c r="AE1301" s="1" cm="1">
        <f t="array" aca="1" ref="AE1301" ca="1">INDEX(IF($C1301=$A$509,$518:$685,IF($C1301=$A$687,$696:$863,$874:$1041)),$D1301+$E1301,7*AE$1045+$D1301)</f>
        <v>0.99851617066911591</v>
      </c>
      <c r="AF1301" s="1" cm="1">
        <f t="array" aca="1" ref="AF1301" ca="1">INDEX(IF($C1301=$A$509,$518:$685,IF($C1301=$A$687,$696:$863,$874:$1041)),$D1301+$E1301,7*AF$1045+$D1301)</f>
        <v>0.99852903895400946</v>
      </c>
      <c r="AG1301" s="1" cm="1">
        <f t="array" aca="1" ref="AG1301" ca="1">INDEX(IF($C1301=$A$509,$518:$685,IF($C1301=$A$687,$696:$863,$874:$1041)),$D1301+$E1301,7*AG$1045+$D1301)</f>
        <v>0.99854130334253499</v>
      </c>
      <c r="AH1301" s="1" cm="1">
        <f t="array" aca="1" ref="AH1301" ca="1">INDEX(IF($C1301=$A$509,$518:$685,IF($C1301=$A$687,$696:$863,$874:$1041)),$D1301+$E1301,7*AH$1045+$D1301)</f>
        <v>0.99855314821026742</v>
      </c>
      <c r="AI1301" s="1" cm="1">
        <f t="array" aca="1" ref="AI1301" ca="1">INDEX(IF($C1301=$A$509,$518:$685,IF($C1301=$A$687,$696:$863,$874:$1041)),$D1301+$E1301,7*AI$1045+$D1301)</f>
        <v>0.99856469874027587</v>
      </c>
      <c r="AJ1301" s="1" cm="1">
        <f t="array" aca="1" ref="AJ1301" ca="1">INDEX(IF($C1301=$A$509,$518:$685,IF($C1301=$A$687,$696:$863,$874:$1041)),$D1301+$E1301,7*AJ$1045+$D1301)</f>
        <v>0.99857603980046217</v>
      </c>
      <c r="AK1301" s="1" cm="1">
        <f t="array" aca="1" ref="AK1301" ca="1">INDEX(IF($C1301=$A$509,$518:$685,IF($C1301=$A$687,$696:$863,$874:$1041)),$D1301+$E1301,7*AK$1045+$D1301)</f>
        <v>0.99858722880864104</v>
      </c>
      <c r="AL1301" s="1" cm="1">
        <f t="array" aca="1" ref="AL1301" ca="1">INDEX(IF($C1301=$A$509,$518:$685,IF($C1301=$A$687,$696:$863,$874:$1041)),$D1301+$E1301,7*AL$1045+$D1301)</f>
        <v>0.99859830450129616</v>
      </c>
      <c r="AM1301" s="1" cm="1">
        <f t="array" aca="1" ref="AM1301" ca="1">INDEX(IF($C1301=$A$509,$518:$685,IF($C1301=$A$687,$696:$863,$874:$1041)),$D1301+$E1301,7*AM$1045+$D1301)</f>
        <v>0.99860929290960754</v>
      </c>
      <c r="AN1301" s="1" cm="1">
        <f t="array" aca="1" ref="AN1301" ca="1">INDEX(IF($C1301=$A$509,$518:$685,IF($C1301=$A$687,$696:$863,$874:$1041)),$D1301+$E1301,7*AN$1045+$D1301)</f>
        <v>0.99862021143101398</v>
      </c>
      <c r="AO1301" s="1" cm="1">
        <f t="array" aca="1" ref="AO1301" ca="1">INDEX(IF($C1301=$A$509,$518:$685,IF($C1301=$A$687,$696:$863,$874:$1041)),$D1301+$E1301,7*AO$1045+$D1301)</f>
        <v>0.9986310716020782</v>
      </c>
    </row>
    <row r="1302" spans="1:41">
      <c r="A1302" s="9">
        <f t="shared" si="386"/>
        <v>202205</v>
      </c>
      <c r="B1302" t="str">
        <f t="shared" si="390"/>
        <v>DPD 0</v>
      </c>
      <c r="C1302" t="str">
        <f t="shared" si="388"/>
        <v>Worst</v>
      </c>
      <c r="D1302" s="9">
        <f t="shared" si="387"/>
        <v>113</v>
      </c>
      <c r="E1302" s="9">
        <f t="shared" si="389"/>
        <v>2</v>
      </c>
      <c r="F1302" s="1" cm="1">
        <f t="array" ref="F1302">INDEX(IF($C1302=$A$509,$518:$685,IF($C1302=$A$687,$696:$863,$874:$1041)),$D1302+$E1302,7*F$1045+$D1302)</f>
        <v>0</v>
      </c>
      <c r="G1302" s="1" cm="1">
        <f t="array" aca="1" ref="G1302" ca="1">INDEX(IF($C1302=$A$509,$518:$685,IF($C1302=$A$687,$696:$863,$874:$1041)),$D1302+$E1302,7*G$1045+$D1302)</f>
        <v>0</v>
      </c>
      <c r="H1302" s="1" cm="1">
        <f t="array" aca="1" ref="H1302" ca="1">INDEX(IF($C1302=$A$509,$518:$685,IF($C1302=$A$687,$696:$863,$874:$1041)),$D1302+$E1302,7*H$1045+$D1302)</f>
        <v>0</v>
      </c>
      <c r="I1302" s="1" cm="1">
        <f t="array" aca="1" ref="I1302" ca="1">INDEX(IF($C1302=$A$509,$518:$685,IF($C1302=$A$687,$696:$863,$874:$1041)),$D1302+$E1302,7*I$1045+$D1302)</f>
        <v>7.7321463711984325E-4</v>
      </c>
      <c r="J1302" s="1" cm="1">
        <f t="array" aca="1" ref="J1302" ca="1">INDEX(IF($C1302=$A$509,$518:$685,IF($C1302=$A$687,$696:$863,$874:$1041)),$D1302+$E1302,7*J$1045+$D1302)</f>
        <v>2.6661797744408763E-3</v>
      </c>
      <c r="K1302" s="1" cm="1">
        <f t="array" aca="1" ref="K1302" ca="1">INDEX(IF($C1302=$A$509,$518:$685,IF($C1302=$A$687,$696:$863,$874:$1041)),$D1302+$E1302,7*K$1045+$D1302)</f>
        <v>5.6739546522439777E-3</v>
      </c>
      <c r="L1302" s="1" cm="1">
        <f t="array" aca="1" ref="L1302" ca="1">INDEX(IF($C1302=$A$509,$518:$685,IF($C1302=$A$687,$696:$863,$874:$1041)),$D1302+$E1302,7*L$1045+$D1302)</f>
        <v>9.6329179724923882E-3</v>
      </c>
      <c r="M1302" s="1" cm="1">
        <f t="array" aca="1" ref="M1302" ca="1">INDEX(IF($C1302=$A$509,$518:$685,IF($C1302=$A$687,$696:$863,$874:$1041)),$D1302+$E1302,7*M$1045+$D1302)</f>
        <v>1.4340971592885733E-2</v>
      </c>
      <c r="N1302" s="1" cm="1">
        <f t="array" aca="1" ref="N1302" ca="1">INDEX(IF($C1302=$A$509,$518:$685,IF($C1302=$A$687,$696:$863,$874:$1041)),$D1302+$E1302,7*N$1045+$D1302)</f>
        <v>1.961214830039924E-2</v>
      </c>
      <c r="O1302" s="1" cm="1">
        <f t="array" aca="1" ref="O1302" ca="1">INDEX(IF($C1302=$A$509,$518:$685,IF($C1302=$A$687,$696:$863,$874:$1041)),$D1302+$E1302,7*O$1045+$D1302)</f>
        <v>2.529454473512352E-2</v>
      </c>
      <c r="P1302" s="1" cm="1">
        <f t="array" aca="1" ref="P1302" ca="1">INDEX(IF($C1302=$A$509,$518:$685,IF($C1302=$A$687,$696:$863,$874:$1041)),$D1302+$E1302,7*P$1045+$D1302)</f>
        <v>3.127149258499734E-2</v>
      </c>
      <c r="Q1302" s="1" cm="1">
        <f t="array" aca="1" ref="Q1302" ca="1">INDEX(IF($C1302=$A$509,$518:$685,IF($C1302=$A$687,$696:$863,$874:$1041)),$D1302+$E1302,7*Q$1045+$D1302)</f>
        <v>3.7456494366519225E-2</v>
      </c>
      <c r="R1302" s="1" cm="1">
        <f t="array" aca="1" ref="R1302" ca="1">INDEX(IF($C1302=$A$509,$518:$685,IF($C1302=$A$687,$696:$863,$874:$1041)),$D1302+$E1302,7*R$1045+$D1302)</f>
        <v>4.3786762148993345E-2</v>
      </c>
      <c r="S1302" s="1" cm="1">
        <f t="array" aca="1" ref="S1302" ca="1">INDEX(IF($C1302=$A$509,$518:$685,IF($C1302=$A$687,$696:$863,$874:$1041)),$D1302+$E1302,7*S$1045+$D1302)</f>
        <v>5.0217287766539685E-2</v>
      </c>
      <c r="T1302" s="1" cm="1">
        <f t="array" aca="1" ref="T1302" ca="1">INDEX(IF($C1302=$A$509,$518:$685,IF($C1302=$A$687,$696:$863,$874:$1041)),$D1302+$E1302,7*T$1045+$D1302)</f>
        <v>5.6716028489223733E-2</v>
      </c>
      <c r="U1302" s="1" cm="1">
        <f t="array" aca="1" ref="U1302" ca="1">INDEX(IF($C1302=$A$509,$518:$685,IF($C1302=$A$687,$696:$863,$874:$1041)),$D1302+$E1302,7*U$1045+$D1302)</f>
        <v>6.3260232005867514E-2</v>
      </c>
      <c r="V1302" s="1" cm="1">
        <f t="array" aca="1" ref="V1302" ca="1">INDEX(IF($C1302=$A$509,$518:$685,IF($C1302=$A$687,$696:$863,$874:$1041)),$D1302+$E1302,7*V$1045+$D1302)</f>
        <v>6.9833728701682918E-2</v>
      </c>
      <c r="W1302" s="1" cm="1">
        <f t="array" aca="1" ref="W1302" ca="1">INDEX(IF($C1302=$A$509,$518:$685,IF($C1302=$A$687,$696:$863,$874:$1041)),$D1302+$E1302,7*W$1045+$D1302)</f>
        <v>7.6424979811299046E-2</v>
      </c>
      <c r="X1302" s="1" cm="1">
        <f t="array" aca="1" ref="X1302" ca="1">INDEX(IF($C1302=$A$509,$518:$685,IF($C1302=$A$687,$696:$863,$874:$1041)),$D1302+$E1302,7*X$1045+$D1302)</f>
        <v>8.302569018279074E-2</v>
      </c>
      <c r="Y1302" s="1" cm="1">
        <f t="array" aca="1" ref="Y1302" ca="1">INDEX(IF($C1302=$A$509,$518:$685,IF($C1302=$A$687,$696:$863,$874:$1041)),$D1302+$E1302,7*Y$1045+$D1302)</f>
        <v>8.9629831523523829E-2</v>
      </c>
      <c r="Z1302" s="1" cm="1">
        <f t="array" aca="1" ref="Z1302" ca="1">INDEX(IF($C1302=$A$509,$518:$685,IF($C1302=$A$687,$696:$863,$874:$1041)),$D1302+$E1302,7*Z$1045+$D1302)</f>
        <v>9.6232958978664032E-2</v>
      </c>
      <c r="AA1302" s="1" cm="1">
        <f t="array" aca="1" ref="AA1302" ca="1">INDEX(IF($C1302=$A$509,$518:$685,IF($C1302=$A$687,$696:$863,$874:$1041)),$D1302+$E1302,7*AA$1045+$D1302)</f>
        <v>0.10283173495463134</v>
      </c>
      <c r="AB1302" s="1" cm="1">
        <f t="array" aca="1" ref="AB1302" ca="1">INDEX(IF($C1302=$A$509,$518:$685,IF($C1302=$A$687,$696:$863,$874:$1041)),$D1302+$E1302,7*AB$1045+$D1302)</f>
        <v>0.10942359823865919</v>
      </c>
      <c r="AC1302" s="1" cm="1">
        <f t="array" aca="1" ref="AC1302" ca="1">INDEX(IF($C1302=$A$509,$518:$685,IF($C1302=$A$687,$696:$863,$874:$1041)),$D1302+$E1302,7*AC$1045+$D1302)</f>
        <v>0.11600653444175718</v>
      </c>
      <c r="AD1302" s="1" cm="1">
        <f t="array" aca="1" ref="AD1302" ca="1">INDEX(IF($C1302=$A$509,$518:$685,IF($C1302=$A$687,$696:$863,$874:$1041)),$D1302+$E1302,7*AD$1045+$D1302)</f>
        <v>0.12257891683896566</v>
      </c>
      <c r="AE1302" s="1" cm="1">
        <f t="array" aca="1" ref="AE1302" ca="1">INDEX(IF($C1302=$A$509,$518:$685,IF($C1302=$A$687,$696:$863,$874:$1041)),$D1302+$E1302,7*AE$1045+$D1302)</f>
        <v>0.12913939599486987</v>
      </c>
      <c r="AF1302" s="1" cm="1">
        <f t="array" aca="1" ref="AF1302" ca="1">INDEX(IF($C1302=$A$509,$518:$685,IF($C1302=$A$687,$696:$863,$874:$1041)),$D1302+$E1302,7*AF$1045+$D1302)</f>
        <v>0.13568682313910382</v>
      </c>
      <c r="AG1302" s="1" cm="1">
        <f t="array" aca="1" ref="AG1302" ca="1">INDEX(IF($C1302=$A$509,$518:$685,IF($C1302=$A$687,$696:$863,$874:$1041)),$D1302+$E1302,7*AG$1045+$D1302)</f>
        <v>0.14222019686558016</v>
      </c>
      <c r="AH1302" s="1" cm="1">
        <f t="array" aca="1" ref="AH1302" ca="1">INDEX(IF($C1302=$A$509,$518:$685,IF($C1302=$A$687,$696:$863,$874:$1041)),$D1302+$E1302,7*AH$1045+$D1302)</f>
        <v>0.14873862594207057</v>
      </c>
      <c r="AI1302" s="1" cm="1">
        <f t="array" aca="1" ref="AI1302" ca="1">INDEX(IF($C1302=$A$509,$518:$685,IF($C1302=$A$687,$696:$863,$874:$1041)),$D1302+$E1302,7*AI$1045+$D1302)</f>
        <v>0.15524130324789215</v>
      </c>
      <c r="AJ1302" s="1" cm="1">
        <f t="array" aca="1" ref="AJ1302" ca="1">INDEX(IF($C1302=$A$509,$518:$685,IF($C1302=$A$687,$696:$863,$874:$1041)),$D1302+$E1302,7*AJ$1045+$D1302)</f>
        <v>0.16172748740249679</v>
      </c>
      <c r="AK1302" s="1" cm="1">
        <f t="array" aca="1" ref="AK1302" ca="1">INDEX(IF($C1302=$A$509,$518:$685,IF($C1302=$A$687,$696:$863,$874:$1041)),$D1302+$E1302,7*AK$1045+$D1302)</f>
        <v>0.16819648971546783</v>
      </c>
      <c r="AL1302" s="1" cm="1">
        <f t="array" aca="1" ref="AL1302" ca="1">INDEX(IF($C1302=$A$509,$518:$685,IF($C1302=$A$687,$696:$863,$874:$1041)),$D1302+$E1302,7*AL$1045+$D1302)</f>
        <v>0.17464766482512215</v>
      </c>
      <c r="AM1302" s="1" cm="1">
        <f t="array" aca="1" ref="AM1302" ca="1">INDEX(IF($C1302=$A$509,$518:$685,IF($C1302=$A$687,$696:$863,$874:$1041)),$D1302+$E1302,7*AM$1045+$D1302)</f>
        <v>0.18108040390062519</v>
      </c>
      <c r="AN1302" s="1" cm="1">
        <f t="array" aca="1" ref="AN1302" ca="1">INDEX(IF($C1302=$A$509,$518:$685,IF($C1302=$A$687,$696:$863,$874:$1041)),$D1302+$E1302,7*AN$1045+$D1302)</f>
        <v>0.18749412963212547</v>
      </c>
      <c r="AO1302" s="1" cm="1">
        <f t="array" aca="1" ref="AO1302" ca="1">INDEX(IF($C1302=$A$509,$518:$685,IF($C1302=$A$687,$696:$863,$874:$1041)),$D1302+$E1302,7*AO$1045+$D1302)</f>
        <v>0.19388829247400136</v>
      </c>
    </row>
    <row r="1303" spans="1:41">
      <c r="A1303" s="9">
        <f t="shared" ref="A1303:A1333" si="391">IF(B1303="DPD 0",IF(RIGHT(A1299,2)="12",(VALUE(LEFT(A1299,4))+1)*100+1,A1299+1),A1302)</f>
        <v>202205</v>
      </c>
      <c r="B1303" t="str">
        <f t="shared" si="390"/>
        <v>DPD 1-30</v>
      </c>
      <c r="C1303" t="str">
        <f t="shared" si="388"/>
        <v>Worst</v>
      </c>
      <c r="D1303" s="9">
        <f t="shared" ref="D1303:D1333" si="392">MATCH(A1303,$A$518:$A$685,0)</f>
        <v>113</v>
      </c>
      <c r="E1303" s="9">
        <f t="shared" si="389"/>
        <v>3</v>
      </c>
      <c r="F1303" s="1" cm="1">
        <f t="array" ref="F1303">INDEX(IF($C1303=$A$509,$518:$685,IF($C1303=$A$687,$696:$863,$874:$1041)),$D1303+$E1303,7*F$1045+$D1303)</f>
        <v>0</v>
      </c>
      <c r="G1303" s="1" cm="1">
        <f t="array" aca="1" ref="G1303" ca="1">INDEX(IF($C1303=$A$509,$518:$685,IF($C1303=$A$687,$696:$863,$874:$1041)),$D1303+$E1303,7*G$1045+$D1303)</f>
        <v>0</v>
      </c>
      <c r="H1303" s="1" cm="1">
        <f t="array" aca="1" ref="H1303" ca="1">INDEX(IF($C1303=$A$509,$518:$685,IF($C1303=$A$687,$696:$863,$874:$1041)),$D1303+$E1303,7*H$1045+$D1303)</f>
        <v>6.9357161497822006E-2</v>
      </c>
      <c r="I1303" s="1" cm="1">
        <f t="array" aca="1" ref="I1303" ca="1">INDEX(IF($C1303=$A$509,$518:$685,IF($C1303=$A$687,$696:$863,$874:$1041)),$D1303+$E1303,7*I$1045+$D1303)</f>
        <v>0.16985870182033194</v>
      </c>
      <c r="J1303" s="1" cm="1">
        <f t="array" aca="1" ref="J1303" ca="1">INDEX(IF($C1303=$A$509,$518:$685,IF($C1303=$A$687,$696:$863,$874:$1041)),$D1303+$E1303,7*J$1045+$D1303)</f>
        <v>0.27007676888217946</v>
      </c>
      <c r="K1303" s="1" cm="1">
        <f t="array" aca="1" ref="K1303" ca="1">INDEX(IF($C1303=$A$509,$518:$685,IF($C1303=$A$687,$696:$863,$874:$1041)),$D1303+$E1303,7*K$1045+$D1303)</f>
        <v>0.35586262901594456</v>
      </c>
      <c r="L1303" s="1" cm="1">
        <f t="array" aca="1" ref="L1303" ca="1">INDEX(IF($C1303=$A$509,$518:$685,IF($C1303=$A$687,$696:$863,$874:$1041)),$D1303+$E1303,7*L$1045+$D1303)</f>
        <v>0.42381592835093129</v>
      </c>
      <c r="M1303" s="1" cm="1">
        <f t="array" aca="1" ref="M1303" ca="1">INDEX(IF($C1303=$A$509,$518:$685,IF($C1303=$A$687,$696:$863,$874:$1041)),$D1303+$E1303,7*M$1045+$D1303)</f>
        <v>0.47540280627737952</v>
      </c>
      <c r="N1303" s="1" cm="1">
        <f t="array" aca="1" ref="N1303" ca="1">INDEX(IF($C1303=$A$509,$518:$685,IF($C1303=$A$687,$696:$863,$874:$1041)),$D1303+$E1303,7*N$1045+$D1303)</f>
        <v>0.51367520868801697</v>
      </c>
      <c r="O1303" s="1" cm="1">
        <f t="array" aca="1" ref="O1303" ca="1">INDEX(IF($C1303=$A$509,$518:$685,IF($C1303=$A$687,$696:$863,$874:$1041)),$D1303+$E1303,7*O$1045+$D1303)</f>
        <v>0.54177649183707488</v>
      </c>
      <c r="P1303" s="1" cm="1">
        <f t="array" aca="1" ref="P1303" ca="1">INDEX(IF($C1303=$A$509,$518:$685,IF($C1303=$A$687,$696:$863,$874:$1041)),$D1303+$E1303,7*P$1045+$D1303)</f>
        <v>0.56238906890707652</v>
      </c>
      <c r="Q1303" s="1" cm="1">
        <f t="array" aca="1" ref="Q1303" ca="1">INDEX(IF($C1303=$A$509,$518:$685,IF($C1303=$A$687,$696:$863,$874:$1041)),$D1303+$E1303,7*Q$1045+$D1303)</f>
        <v>0.57761368838432248</v>
      </c>
      <c r="R1303" s="1" cm="1">
        <f t="array" aca="1" ref="R1303" ca="1">INDEX(IF($C1303=$A$509,$518:$685,IF($C1303=$A$687,$696:$863,$874:$1041)),$D1303+$E1303,7*R$1045+$D1303)</f>
        <v>0.58901981399203962</v>
      </c>
      <c r="S1303" s="1" cm="1">
        <f t="array" aca="1" ref="S1303" ca="1">INDEX(IF($C1303=$A$509,$518:$685,IF($C1303=$A$687,$696:$863,$874:$1041)),$D1303+$E1303,7*S$1045+$D1303)</f>
        <v>0.59774707789789128</v>
      </c>
      <c r="T1303" s="1" cm="1">
        <f t="array" aca="1" ref="T1303" ca="1">INDEX(IF($C1303=$A$509,$518:$685,IF($C1303=$A$687,$696:$863,$874:$1041)),$D1303+$E1303,7*T$1045+$D1303)</f>
        <v>0.60460804634623433</v>
      </c>
      <c r="U1303" s="1" cm="1">
        <f t="array" aca="1" ref="U1303" ca="1">INDEX(IF($C1303=$A$509,$518:$685,IF($C1303=$A$687,$696:$863,$874:$1041)),$D1303+$E1303,7*U$1045+$D1303)</f>
        <v>0.61017507391116044</v>
      </c>
      <c r="V1303" s="1" cm="1">
        <f t="array" aca="1" ref="V1303" ca="1">INDEX(IF($C1303=$A$509,$518:$685,IF($C1303=$A$687,$696:$863,$874:$1041)),$D1303+$E1303,7*V$1045+$D1303)</f>
        <v>0.61484793950783412</v>
      </c>
      <c r="W1303" s="1" cm="1">
        <f t="array" aca="1" ref="W1303" ca="1">INDEX(IF($C1303=$A$509,$518:$685,IF($C1303=$A$687,$696:$863,$874:$1041)),$D1303+$E1303,7*W$1045+$D1303)</f>
        <v>0.61890421230886905</v>
      </c>
      <c r="X1303" s="1" cm="1">
        <f t="array" aca="1" ref="X1303" ca="1">INDEX(IF($C1303=$A$509,$518:$685,IF($C1303=$A$687,$696:$863,$874:$1041)),$D1303+$E1303,7*X$1045+$D1303)</f>
        <v>0.62253575965727814</v>
      </c>
      <c r="Y1303" s="1" cm="1">
        <f t="array" aca="1" ref="Y1303" ca="1">INDEX(IF($C1303=$A$509,$518:$685,IF($C1303=$A$687,$696:$863,$874:$1041)),$D1303+$E1303,7*Y$1045+$D1303)</f>
        <v>0.62587475736233178</v>
      </c>
      <c r="Z1303" s="1" cm="1">
        <f t="array" aca="1" ref="Z1303" ca="1">INDEX(IF($C1303=$A$509,$518:$685,IF($C1303=$A$687,$696:$863,$874:$1041)),$D1303+$E1303,7*Z$1045+$D1303)</f>
        <v>0.62901200893247955</v>
      </c>
      <c r="AA1303" s="1" cm="1">
        <f t="array" aca="1" ref="AA1303" ca="1">INDEX(IF($C1303=$A$509,$518:$685,IF($C1303=$A$687,$696:$863,$874:$1041)),$D1303+$E1303,7*AA$1045+$D1303)</f>
        <v>0.63200974614127814</v>
      </c>
      <c r="AB1303" s="1" cm="1">
        <f t="array" aca="1" ref="AB1303" ca="1">INDEX(IF($C1303=$A$509,$518:$685,IF($C1303=$A$687,$696:$863,$874:$1041)),$D1303+$E1303,7*AB$1045+$D1303)</f>
        <v>0.63491052341426013</v>
      </c>
      <c r="AC1303" s="1" cm="1">
        <f t="array" aca="1" ref="AC1303" ca="1">INDEX(IF($C1303=$A$509,$518:$685,IF($C1303=$A$687,$696:$863,$874:$1041)),$D1303+$E1303,7*AC$1045+$D1303)</f>
        <v>0.63774337289710292</v>
      </c>
      <c r="AD1303" s="1" cm="1">
        <f t="array" aca="1" ref="AD1303" ca="1">INDEX(IF($C1303=$A$509,$518:$685,IF($C1303=$A$687,$696:$863,$874:$1041)),$D1303+$E1303,7*AD$1045+$D1303)</f>
        <v>0.64052805091769227</v>
      </c>
      <c r="AE1303" s="1" cm="1">
        <f t="array" aca="1" ref="AE1303" ca="1">INDEX(IF($C1303=$A$509,$518:$685,IF($C1303=$A$687,$696:$863,$874:$1041)),$D1303+$E1303,7*AE$1045+$D1303)</f>
        <v>0.64327796081721988</v>
      </c>
      <c r="AF1303" s="1" cm="1">
        <f t="array" aca="1" ref="AF1303" ca="1">INDEX(IF($C1303=$A$509,$518:$685,IF($C1303=$A$687,$696:$863,$874:$1041)),$D1303+$E1303,7*AF$1045+$D1303)</f>
        <v>0.64600216098324836</v>
      </c>
      <c r="AG1303" s="1" cm="1">
        <f t="array" aca="1" ref="AG1303" ca="1">INDEX(IF($C1303=$A$509,$518:$685,IF($C1303=$A$687,$696:$863,$874:$1041)),$D1303+$E1303,7*AG$1045+$D1303)</f>
        <v>0.64870674228619918</v>
      </c>
      <c r="AH1303" s="1" cm="1">
        <f t="array" aca="1" ref="AH1303" ca="1">INDEX(IF($C1303=$A$509,$518:$685,IF($C1303=$A$687,$696:$863,$874:$1041)),$D1303+$E1303,7*AH$1045+$D1303)</f>
        <v>0.65139577171199048</v>
      </c>
      <c r="AI1303" s="1" cm="1">
        <f t="array" aca="1" ref="AI1303" ca="1">INDEX(IF($C1303=$A$509,$518:$685,IF($C1303=$A$687,$696:$863,$874:$1041)),$D1303+$E1303,7*AI$1045+$D1303)</f>
        <v>0.65407193805961039</v>
      </c>
      <c r="AJ1303" s="1" cm="1">
        <f t="array" aca="1" ref="AJ1303" ca="1">INDEX(IF($C1303=$A$509,$518:$685,IF($C1303=$A$687,$696:$863,$874:$1041)),$D1303+$E1303,7*AJ$1045+$D1303)</f>
        <v>0.65673699329792123</v>
      </c>
      <c r="AK1303" s="1" cm="1">
        <f t="array" aca="1" ref="AK1303" ca="1">INDEX(IF($C1303=$A$509,$518:$685,IF($C1303=$A$687,$696:$863,$874:$1041)),$D1303+$E1303,7*AK$1045+$D1303)</f>
        <v>0.65939205393920208</v>
      </c>
      <c r="AL1303" s="1" cm="1">
        <f t="array" aca="1" ref="AL1303" ca="1">INDEX(IF($C1303=$A$509,$518:$685,IF($C1303=$A$687,$696:$863,$874:$1041)),$D1303+$E1303,7*AL$1045+$D1303)</f>
        <v>0.66203780661793654</v>
      </c>
      <c r="AM1303" s="1" cm="1">
        <f t="array" aca="1" ref="AM1303" ca="1">INDEX(IF($C1303=$A$509,$518:$685,IF($C1303=$A$687,$696:$863,$874:$1041)),$D1303+$E1303,7*AM$1045+$D1303)</f>
        <v>0.66467464817730004</v>
      </c>
      <c r="AN1303" s="1" cm="1">
        <f t="array" aca="1" ref="AN1303" ca="1">INDEX(IF($C1303=$A$509,$518:$685,IF($C1303=$A$687,$696:$863,$874:$1041)),$D1303+$E1303,7*AN$1045+$D1303)</f>
        <v>0.66730278102078466</v>
      </c>
      <c r="AO1303" s="1" cm="1">
        <f t="array" aca="1" ref="AO1303" ca="1">INDEX(IF($C1303=$A$509,$518:$685,IF($C1303=$A$687,$696:$863,$874:$1041)),$D1303+$E1303,7*AO$1045+$D1303)</f>
        <v>0.66992227793410641</v>
      </c>
    </row>
    <row r="1304" spans="1:41">
      <c r="A1304" s="9">
        <f t="shared" si="391"/>
        <v>202205</v>
      </c>
      <c r="B1304" t="str">
        <f t="shared" si="390"/>
        <v>DPD 31-60</v>
      </c>
      <c r="C1304" t="str">
        <f t="shared" ref="C1304:C1333" si="393">C1303</f>
        <v>Worst</v>
      </c>
      <c r="D1304" s="9">
        <f t="shared" si="392"/>
        <v>113</v>
      </c>
      <c r="E1304" s="9">
        <f t="shared" si="389"/>
        <v>4</v>
      </c>
      <c r="F1304" s="1" cm="1">
        <f t="array" ref="F1304">INDEX(IF($C1304=$A$509,$518:$685,IF($C1304=$A$687,$696:$863,$874:$1041)),$D1304+$E1304,7*F$1045+$D1304)</f>
        <v>0</v>
      </c>
      <c r="G1304" s="1" cm="1">
        <f t="array" aca="1" ref="G1304" ca="1">INDEX(IF($C1304=$A$509,$518:$685,IF($C1304=$A$687,$696:$863,$874:$1041)),$D1304+$E1304,7*G$1045+$D1304)</f>
        <v>0.17749877654260016</v>
      </c>
      <c r="H1304" s="1" cm="1">
        <f t="array" aca="1" ref="H1304" ca="1">INDEX(IF($C1304=$A$509,$518:$685,IF($C1304=$A$687,$696:$863,$874:$1041)),$D1304+$E1304,7*H$1045+$D1304)</f>
        <v>0.36430275464750717</v>
      </c>
      <c r="I1304" s="1" cm="1">
        <f t="array" aca="1" ref="I1304" ca="1">INDEX(IF($C1304=$A$509,$518:$685,IF($C1304=$A$687,$696:$863,$874:$1041)),$D1304+$E1304,7*I$1045+$D1304)</f>
        <v>0.51842931473650766</v>
      </c>
      <c r="J1304" s="1" cm="1">
        <f t="array" aca="1" ref="J1304" ca="1">INDEX(IF($C1304=$A$509,$518:$685,IF($C1304=$A$687,$696:$863,$874:$1041)),$D1304+$E1304,7*J$1045+$D1304)</f>
        <v>0.63538229520022815</v>
      </c>
      <c r="K1304" s="1" cm="1">
        <f t="array" aca="1" ref="K1304" ca="1">INDEX(IF($C1304=$A$509,$518:$685,IF($C1304=$A$687,$696:$863,$874:$1041)),$D1304+$E1304,7*K$1045+$D1304)</f>
        <v>0.7207879205247647</v>
      </c>
      <c r="L1304" s="1" cm="1">
        <f t="array" aca="1" ref="L1304" ca="1">INDEX(IF($C1304=$A$509,$518:$685,IF($C1304=$A$687,$696:$863,$874:$1041)),$D1304+$E1304,7*L$1045+$D1304)</f>
        <v>0.78190111089857783</v>
      </c>
      <c r="M1304" s="1" cm="1">
        <f t="array" aca="1" ref="M1304" ca="1">INDEX(IF($C1304=$A$509,$518:$685,IF($C1304=$A$687,$696:$863,$874:$1041)),$D1304+$E1304,7*M$1045+$D1304)</f>
        <v>0.82512748893885246</v>
      </c>
      <c r="N1304" s="1" cm="1">
        <f t="array" aca="1" ref="N1304" ca="1">INDEX(IF($C1304=$A$509,$518:$685,IF($C1304=$A$687,$696:$863,$874:$1041)),$D1304+$E1304,7*N$1045+$D1304)</f>
        <v>0.85550040924107884</v>
      </c>
      <c r="O1304" s="1" cm="1">
        <f t="array" aca="1" ref="O1304" ca="1">INDEX(IF($C1304=$A$509,$518:$685,IF($C1304=$A$687,$696:$863,$874:$1041)),$D1304+$E1304,7*O$1045+$D1304)</f>
        <v>0.87677156927223143</v>
      </c>
      <c r="P1304" s="1" cm="1">
        <f t="array" aca="1" ref="P1304" ca="1">INDEX(IF($C1304=$A$509,$518:$685,IF($C1304=$A$687,$696:$863,$874:$1041)),$D1304+$E1304,7*P$1045+$D1304)</f>
        <v>0.89165863704648352</v>
      </c>
      <c r="Q1304" s="1" cm="1">
        <f t="array" aca="1" ref="Q1304" ca="1">INDEX(IF($C1304=$A$509,$518:$685,IF($C1304=$A$687,$696:$863,$874:$1041)),$D1304+$E1304,7*Q$1045+$D1304)</f>
        <v>0.90209672658432416</v>
      </c>
      <c r="R1304" s="1" cm="1">
        <f t="array" aca="1" ref="R1304" ca="1">INDEX(IF($C1304=$A$509,$518:$685,IF($C1304=$A$687,$696:$863,$874:$1041)),$D1304+$E1304,7*R$1045+$D1304)</f>
        <v>0.9094485615394915</v>
      </c>
      <c r="S1304" s="1" cm="1">
        <f t="array" aca="1" ref="S1304" ca="1">INDEX(IF($C1304=$A$509,$518:$685,IF($C1304=$A$687,$696:$863,$874:$1041)),$D1304+$E1304,7*S$1045+$D1304)</f>
        <v>0.91466661235794511</v>
      </c>
      <c r="T1304" s="1" cm="1">
        <f t="array" aca="1" ref="T1304" ca="1">INDEX(IF($C1304=$A$509,$518:$685,IF($C1304=$A$687,$696:$863,$874:$1041)),$D1304+$E1304,7*T$1045+$D1304)</f>
        <v>0.91841309869021526</v>
      </c>
      <c r="U1304" s="1" cm="1">
        <f t="array" aca="1" ref="U1304" ca="1">INDEX(IF($C1304=$A$509,$518:$685,IF($C1304=$A$687,$696:$863,$874:$1041)),$D1304+$E1304,7*U$1045+$D1304)</f>
        <v>0.92114667260931815</v>
      </c>
      <c r="V1304" s="1" cm="1">
        <f t="array" aca="1" ref="V1304" ca="1">INDEX(IF($C1304=$A$509,$518:$685,IF($C1304=$A$687,$696:$863,$874:$1041)),$D1304+$E1304,7*V$1045+$D1304)</f>
        <v>0.92318407909291123</v>
      </c>
      <c r="W1304" s="1" cm="1">
        <f t="array" aca="1" ref="W1304" ca="1">INDEX(IF($C1304=$A$509,$518:$685,IF($C1304=$A$687,$696:$863,$874:$1041)),$D1304+$E1304,7*W$1045+$D1304)</f>
        <v>0.92474357142516062</v>
      </c>
      <c r="X1304" s="1" cm="1">
        <f t="array" aca="1" ref="X1304" ca="1">INDEX(IF($C1304=$A$509,$518:$685,IF($C1304=$A$687,$696:$863,$874:$1041)),$D1304+$E1304,7*X$1045+$D1304)</f>
        <v>0.9259752654399418</v>
      </c>
      <c r="Y1304" s="1" cm="1">
        <f t="array" aca="1" ref="Y1304" ca="1">INDEX(IF($C1304=$A$509,$518:$685,IF($C1304=$A$687,$696:$863,$874:$1041)),$D1304+$E1304,7*Y$1045+$D1304)</f>
        <v>0.92698225563208891</v>
      </c>
      <c r="Z1304" s="1" cm="1">
        <f t="array" aca="1" ref="Z1304" ca="1">INDEX(IF($C1304=$A$509,$518:$685,IF($C1304=$A$687,$696:$863,$874:$1041)),$D1304+$E1304,7*Z$1045+$D1304)</f>
        <v>0.92783525068801143</v>
      </c>
      <c r="AA1304" s="1" cm="1">
        <f t="array" aca="1" ref="AA1304" ca="1">INDEX(IF($C1304=$A$509,$518:$685,IF($C1304=$A$687,$696:$863,$874:$1041)),$D1304+$E1304,7*AA$1045+$D1304)</f>
        <v>0.92858268915562914</v>
      </c>
      <c r="AB1304" s="1" cm="1">
        <f t="array" aca="1" ref="AB1304" ca="1">INDEX(IF($C1304=$A$509,$518:$685,IF($C1304=$A$687,$696:$863,$874:$1041)),$D1304+$E1304,7*AB$1045+$D1304)</f>
        <v>0.92925771599193374</v>
      </c>
      <c r="AC1304" s="1" cm="1">
        <f t="array" aca="1" ref="AC1304" ca="1">INDEX(IF($C1304=$A$509,$518:$685,IF($C1304=$A$687,$696:$863,$874:$1041)),$D1304+$E1304,7*AC$1045+$D1304)</f>
        <v>0.92988298577680906</v>
      </c>
      <c r="AD1304" s="1" cm="1">
        <f t="array" aca="1" ref="AD1304" ca="1">INDEX(IF($C1304=$A$509,$518:$685,IF($C1304=$A$687,$696:$863,$874:$1041)),$D1304+$E1304,7*AD$1045+$D1304)</f>
        <v>0.93047396487729006</v>
      </c>
      <c r="AE1304" s="1" cm="1">
        <f t="array" aca="1" ref="AE1304" ca="1">INDEX(IF($C1304=$A$509,$518:$685,IF($C1304=$A$687,$696:$863,$874:$1041)),$D1304+$E1304,7*AE$1045+$D1304)</f>
        <v>0.93104119887032732</v>
      </c>
      <c r="AF1304" s="1" cm="1">
        <f t="array" aca="1" ref="AF1304" ca="1">INDEX(IF($C1304=$A$509,$518:$685,IF($C1304=$A$687,$696:$863,$874:$1041)),$D1304+$E1304,7*AF$1045+$D1304)</f>
        <v>0.93159186778691905</v>
      </c>
      <c r="AG1304" s="1" cm="1">
        <f t="array" aca="1" ref="AG1304" ca="1">INDEX(IF($C1304=$A$509,$518:$685,IF($C1304=$A$687,$696:$863,$874:$1041)),$D1304+$E1304,7*AG$1045+$D1304)</f>
        <v>0.93213085183288613</v>
      </c>
      <c r="AH1304" s="1" cm="1">
        <f t="array" aca="1" ref="AH1304" ca="1">INDEX(IF($C1304=$A$509,$518:$685,IF($C1304=$A$687,$696:$863,$874:$1041)),$D1304+$E1304,7*AH$1045+$D1304)</f>
        <v>0.93266146101501846</v>
      </c>
      <c r="AI1304" s="1" cm="1">
        <f t="array" aca="1" ref="AI1304" ca="1">INDEX(IF($C1304=$A$509,$518:$685,IF($C1304=$A$687,$696:$863,$874:$1041)),$D1304+$E1304,7*AI$1045+$D1304)</f>
        <v>0.93318593424744456</v>
      </c>
      <c r="AJ1304" s="1" cm="1">
        <f t="array" aca="1" ref="AJ1304" ca="1">INDEX(IF($C1304=$A$509,$518:$685,IF($C1304=$A$687,$696:$863,$874:$1041)),$D1304+$E1304,7*AJ$1045+$D1304)</f>
        <v>0.93370578049585995</v>
      </c>
      <c r="AK1304" s="1" cm="1">
        <f t="array" aca="1" ref="AK1304" ca="1">INDEX(IF($C1304=$A$509,$518:$685,IF($C1304=$A$687,$696:$863,$874:$1041)),$D1304+$E1304,7*AK$1045+$D1304)</f>
        <v>0.93422201177210851</v>
      </c>
      <c r="AL1304" s="1" cm="1">
        <f t="array" aca="1" ref="AL1304" ca="1">INDEX(IF($C1304=$A$509,$518:$685,IF($C1304=$A$687,$696:$863,$874:$1041)),$D1304+$E1304,7*AL$1045+$D1304)</f>
        <v>0.93473530214339062</v>
      </c>
      <c r="AM1304" s="1" cm="1">
        <f t="array" aca="1" ref="AM1304" ca="1">INDEX(IF($C1304=$A$509,$518:$685,IF($C1304=$A$687,$696:$863,$874:$1041)),$D1304+$E1304,7*AM$1045+$D1304)</f>
        <v>0.93524609616703258</v>
      </c>
      <c r="AN1304" s="1" cm="1">
        <f t="array" aca="1" ref="AN1304" ca="1">INDEX(IF($C1304=$A$509,$518:$685,IF($C1304=$A$687,$696:$863,$874:$1041)),$D1304+$E1304,7*AN$1045+$D1304)</f>
        <v>0.93575468277969565</v>
      </c>
      <c r="AO1304" s="1" cm="1">
        <f t="array" aca="1" ref="AO1304" ca="1">INDEX(IF($C1304=$A$509,$518:$685,IF($C1304=$A$687,$696:$863,$874:$1041)),$D1304+$E1304,7*AO$1045+$D1304)</f>
        <v>0.93626124560692503</v>
      </c>
    </row>
    <row r="1305" spans="1:41">
      <c r="A1305" s="9">
        <f t="shared" si="391"/>
        <v>202205</v>
      </c>
      <c r="B1305" t="str">
        <f t="shared" si="390"/>
        <v>DPD 61-90</v>
      </c>
      <c r="C1305" t="str">
        <f t="shared" si="393"/>
        <v>Worst</v>
      </c>
      <c r="D1305" s="9">
        <f t="shared" si="392"/>
        <v>113</v>
      </c>
      <c r="E1305" s="9">
        <f t="shared" si="389"/>
        <v>5</v>
      </c>
      <c r="F1305" s="1" cm="1">
        <f t="array" aca="1" ref="F1305" ca="1">INDEX(IF($C1305=$A$509,$518:$685,IF($C1305=$A$687,$696:$863,$874:$1041)),$D1305+$E1305,7*F$1045+$D1305)</f>
        <v>0.5</v>
      </c>
      <c r="G1305" s="1" cm="1">
        <f t="array" aca="1" ref="G1305" ca="1">INDEX(IF($C1305=$A$509,$518:$685,IF($C1305=$A$687,$696:$863,$874:$1041)),$D1305+$E1305,7*G$1045+$D1305)</f>
        <v>0.74455038204930446</v>
      </c>
      <c r="H1305" s="1" cm="1">
        <f t="array" aca="1" ref="H1305" ca="1">INDEX(IF($C1305=$A$509,$518:$685,IF($C1305=$A$687,$696:$863,$874:$1041)),$D1305+$E1305,7*H$1045+$D1305)</f>
        <v>0.86611709712808849</v>
      </c>
      <c r="I1305" s="1" cm="1">
        <f t="array" aca="1" ref="I1305" ca="1">INDEX(IF($C1305=$A$509,$518:$685,IF($C1305=$A$687,$696:$863,$874:$1041)),$D1305+$E1305,7*I$1045+$D1305)</f>
        <v>0.92762830254200257</v>
      </c>
      <c r="J1305" s="1" cm="1">
        <f t="array" aca="1" ref="J1305" ca="1">INDEX(IF($C1305=$A$509,$518:$685,IF($C1305=$A$687,$696:$863,$874:$1041)),$D1305+$E1305,7*J$1045+$D1305)</f>
        <v>0.95940130825148084</v>
      </c>
      <c r="K1305" s="1" cm="1">
        <f t="array" aca="1" ref="K1305" ca="1">INDEX(IF($C1305=$A$509,$518:$685,IF($C1305=$A$687,$696:$863,$874:$1041)),$D1305+$E1305,7*K$1045+$D1305)</f>
        <v>0.97621771860739515</v>
      </c>
      <c r="L1305" s="1" cm="1">
        <f t="array" aca="1" ref="L1305" ca="1">INDEX(IF($C1305=$A$509,$518:$685,IF($C1305=$A$687,$696:$863,$874:$1041)),$D1305+$E1305,7*L$1045+$D1305)</f>
        <v>0.98537134687267613</v>
      </c>
      <c r="M1305" s="1" cm="1">
        <f t="array" aca="1" ref="M1305" ca="1">INDEX(IF($C1305=$A$509,$518:$685,IF($C1305=$A$687,$696:$863,$874:$1041)),$D1305+$E1305,7*M$1045+$D1305)</f>
        <v>0.99051069811581594</v>
      </c>
      <c r="N1305" s="1" cm="1">
        <f t="array" aca="1" ref="N1305" ca="1">INDEX(IF($C1305=$A$509,$518:$685,IF($C1305=$A$687,$696:$863,$874:$1041)),$D1305+$E1305,7*N$1045+$D1305)</f>
        <v>0.99349129689358362</v>
      </c>
      <c r="O1305" s="1" cm="1">
        <f t="array" aca="1" ref="O1305" ca="1">INDEX(IF($C1305=$A$509,$518:$685,IF($C1305=$A$687,$696:$863,$874:$1041)),$D1305+$E1305,7*O$1045+$D1305)</f>
        <v>0.99527618569460452</v>
      </c>
      <c r="P1305" s="1" cm="1">
        <f t="array" aca="1" ref="P1305" ca="1">INDEX(IF($C1305=$A$509,$518:$685,IF($C1305=$A$687,$696:$863,$874:$1041)),$D1305+$E1305,7*P$1045+$D1305)</f>
        <v>0.99637756350506101</v>
      </c>
      <c r="Q1305" s="1" cm="1">
        <f t="array" aca="1" ref="Q1305" ca="1">INDEX(IF($C1305=$A$509,$518:$685,IF($C1305=$A$687,$696:$863,$874:$1041)),$D1305+$E1305,7*Q$1045+$D1305)</f>
        <v>0.99707564663351644</v>
      </c>
      <c r="R1305" s="1" cm="1">
        <f t="array" aca="1" ref="R1305" ca="1">INDEX(IF($C1305=$A$509,$518:$685,IF($C1305=$A$687,$696:$863,$874:$1041)),$D1305+$E1305,7*R$1045+$D1305)</f>
        <v>0.99752855429329612</v>
      </c>
      <c r="S1305" s="1" cm="1">
        <f t="array" aca="1" ref="S1305" ca="1">INDEX(IF($C1305=$A$509,$518:$685,IF($C1305=$A$687,$696:$863,$874:$1041)),$D1305+$E1305,7*S$1045+$D1305)</f>
        <v>0.9978284032805006</v>
      </c>
      <c r="T1305" s="1" cm="1">
        <f t="array" aca="1" ref="T1305" ca="1">INDEX(IF($C1305=$A$509,$518:$685,IF($C1305=$A$687,$696:$863,$874:$1041)),$D1305+$E1305,7*T$1045+$D1305)</f>
        <v>0.99803054359547305</v>
      </c>
      <c r="U1305" s="1" cm="1">
        <f t="array" aca="1" ref="U1305" ca="1">INDEX(IF($C1305=$A$509,$518:$685,IF($C1305=$A$687,$696:$863,$874:$1041)),$D1305+$E1305,7*U$1045+$D1305)</f>
        <v>0.99816918199632088</v>
      </c>
      <c r="V1305" s="1" cm="1">
        <f t="array" aca="1" ref="V1305" ca="1">INDEX(IF($C1305=$A$509,$518:$685,IF($C1305=$A$687,$696:$863,$874:$1041)),$D1305+$E1305,7*V$1045+$D1305)</f>
        <v>0.99826597549287688</v>
      </c>
      <c r="W1305" s="1" cm="1">
        <f t="array" aca="1" ref="W1305" ca="1">INDEX(IF($C1305=$A$509,$518:$685,IF($C1305=$A$687,$696:$863,$874:$1041)),$D1305+$E1305,7*W$1045+$D1305)</f>
        <v>0.99833490868556751</v>
      </c>
      <c r="X1305" s="1" cm="1">
        <f t="array" aca="1" ref="X1305" ca="1">INDEX(IF($C1305=$A$509,$518:$685,IF($C1305=$A$687,$696:$863,$874:$1041)),$D1305+$E1305,7*X$1045+$D1305)</f>
        <v>0.998385152146678</v>
      </c>
      <c r="Y1305" s="1" cm="1">
        <f t="array" aca="1" ref="Y1305" ca="1">INDEX(IF($C1305=$A$509,$518:$685,IF($C1305=$A$687,$696:$863,$874:$1041)),$D1305+$E1305,7*Y$1045+$D1305)</f>
        <v>0.99842278985911781</v>
      </c>
      <c r="Z1305" s="1" cm="1">
        <f t="array" aca="1" ref="Z1305" ca="1">INDEX(IF($C1305=$A$509,$518:$685,IF($C1305=$A$687,$696:$863,$874:$1041)),$D1305+$E1305,7*Z$1045+$D1305)</f>
        <v>0.99845189247229293</v>
      </c>
      <c r="AA1305" s="1" cm="1">
        <f t="array" aca="1" ref="AA1305" ca="1">INDEX(IF($C1305=$A$509,$518:$685,IF($C1305=$A$687,$696:$863,$874:$1041)),$D1305+$E1305,7*AA$1045+$D1305)</f>
        <v>0.99847519999680145</v>
      </c>
      <c r="AB1305" s="1" cm="1">
        <f t="array" aca="1" ref="AB1305" ca="1">INDEX(IF($C1305=$A$509,$518:$685,IF($C1305=$A$687,$696:$863,$874:$1041)),$D1305+$E1305,7*AB$1045+$D1305)</f>
        <v>0.99849456441535411</v>
      </c>
      <c r="AC1305" s="1" cm="1">
        <f t="array" aca="1" ref="AC1305" ca="1">INDEX(IF($C1305=$A$509,$518:$685,IF($C1305=$A$687,$696:$863,$874:$1041)),$D1305+$E1305,7*AC$1045+$D1305)</f>
        <v>0.99851124091220367</v>
      </c>
      <c r="AD1305" s="1" cm="1">
        <f t="array" aca="1" ref="AD1305" ca="1">INDEX(IF($C1305=$A$509,$518:$685,IF($C1305=$A$687,$696:$863,$874:$1041)),$D1305+$E1305,7*AD$1045+$D1305)</f>
        <v>0.99852608162880307</v>
      </c>
      <c r="AE1305" s="1" cm="1">
        <f t="array" aca="1" ref="AE1305" ca="1">INDEX(IF($C1305=$A$509,$518:$685,IF($C1305=$A$687,$696:$863,$874:$1041)),$D1305+$E1305,7*AE$1045+$D1305)</f>
        <v>0.99853966561072127</v>
      </c>
      <c r="AF1305" s="1" cm="1">
        <f t="array" aca="1" ref="AF1305" ca="1">INDEX(IF($C1305=$A$509,$518:$685,IF($C1305=$A$687,$696:$863,$874:$1041)),$D1305+$E1305,7*AF$1045+$D1305)</f>
        <v>0.99855238645664912</v>
      </c>
      <c r="AG1305" s="1" cm="1">
        <f t="array" aca="1" ref="AG1305" ca="1">INDEX(IF($C1305=$A$509,$518:$685,IF($C1305=$A$687,$696:$863,$874:$1041)),$D1305+$E1305,7*AG$1045+$D1305)</f>
        <v>0.99856451166914906</v>
      </c>
      <c r="AH1305" s="1" cm="1">
        <f t="array" aca="1" ref="AH1305" ca="1">INDEX(IF($C1305=$A$509,$518:$685,IF($C1305=$A$687,$696:$863,$874:$1041)),$D1305+$E1305,7*AH$1045+$D1305)</f>
        <v>0.99857622294819304</v>
      </c>
      <c r="AI1305" s="1" cm="1">
        <f t="array" aca="1" ref="AI1305" ca="1">INDEX(IF($C1305=$A$509,$518:$685,IF($C1305=$A$687,$696:$863,$874:$1041)),$D1305+$E1305,7*AI$1045+$D1305)</f>
        <v>0.99858764359192853</v>
      </c>
      <c r="AJ1305" s="1" cm="1">
        <f t="array" aca="1" ref="AJ1305" ca="1">INDEX(IF($C1305=$A$509,$518:$685,IF($C1305=$A$687,$696:$863,$874:$1041)),$D1305+$E1305,7*AJ$1045+$D1305)</f>
        <v>0.99859885714813845</v>
      </c>
      <c r="AK1305" s="1" cm="1">
        <f t="array" aca="1" ref="AK1305" ca="1">INDEX(IF($C1305=$A$509,$518:$685,IF($C1305=$A$687,$696:$863,$874:$1041)),$D1305+$E1305,7*AK$1045+$D1305)</f>
        <v>0.99860992011634631</v>
      </c>
      <c r="AL1305" s="1" cm="1">
        <f t="array" aca="1" ref="AL1305" ca="1">INDEX(IF($C1305=$A$509,$518:$685,IF($C1305=$A$687,$696:$863,$874:$1041)),$D1305+$E1305,7*AL$1045+$D1305)</f>
        <v>0.99862087059953186</v>
      </c>
      <c r="AM1305" s="1" cm="1">
        <f t="array" aca="1" ref="AM1305" ca="1">INDEX(IF($C1305=$A$509,$518:$685,IF($C1305=$A$687,$696:$863,$874:$1041)),$D1305+$E1305,7*AM$1045+$D1305)</f>
        <v>0.9986317341964549</v>
      </c>
      <c r="AN1305" s="1" cm="1">
        <f t="array" aca="1" ref="AN1305" ca="1">INDEX(IF($C1305=$A$509,$518:$685,IF($C1305=$A$687,$696:$863,$874:$1041)),$D1305+$E1305,7*AN$1045+$D1305)</f>
        <v>0.99864252801358244</v>
      </c>
      <c r="AO1305" s="1" cm="1">
        <f t="array" aca="1" ref="AO1305" ca="1">INDEX(IF($C1305=$A$509,$518:$685,IF($C1305=$A$687,$696:$863,$874:$1041)),$D1305+$E1305,7*AO$1045+$D1305)</f>
        <v>0.998653263395615</v>
      </c>
    </row>
    <row r="1306" spans="1:41">
      <c r="A1306" s="9">
        <f t="shared" si="391"/>
        <v>202206</v>
      </c>
      <c r="B1306" t="str">
        <f t="shared" si="390"/>
        <v>DPD 0</v>
      </c>
      <c r="C1306" t="str">
        <f t="shared" si="393"/>
        <v>Worst</v>
      </c>
      <c r="D1306" s="9">
        <f t="shared" si="392"/>
        <v>120</v>
      </c>
      <c r="E1306" s="9">
        <f t="shared" si="389"/>
        <v>2</v>
      </c>
      <c r="F1306" s="1" cm="1">
        <f t="array" ref="F1306">INDEX(IF($C1306=$A$509,$518:$685,IF($C1306=$A$687,$696:$863,$874:$1041)),$D1306+$E1306,7*F$1045+$D1306)</f>
        <v>0</v>
      </c>
      <c r="G1306" s="1" cm="1">
        <f t="array" aca="1" ref="G1306" ca="1">INDEX(IF($C1306=$A$509,$518:$685,IF($C1306=$A$687,$696:$863,$874:$1041)),$D1306+$E1306,7*G$1045+$D1306)</f>
        <v>0</v>
      </c>
      <c r="H1306" s="1" cm="1">
        <f t="array" aca="1" ref="H1306" ca="1">INDEX(IF($C1306=$A$509,$518:$685,IF($C1306=$A$687,$696:$863,$874:$1041)),$D1306+$E1306,7*H$1045+$D1306)</f>
        <v>0</v>
      </c>
      <c r="I1306" s="1" cm="1">
        <f t="array" aca="1" ref="I1306" ca="1">INDEX(IF($C1306=$A$509,$518:$685,IF($C1306=$A$687,$696:$863,$874:$1041)),$D1306+$E1306,7*I$1045+$D1306)</f>
        <v>7.8187165251812412E-4</v>
      </c>
      <c r="J1306" s="1" cm="1">
        <f t="array" aca="1" ref="J1306" ca="1">INDEX(IF($C1306=$A$509,$518:$685,IF($C1306=$A$687,$696:$863,$874:$1041)),$D1306+$E1306,7*J$1045+$D1306)</f>
        <v>2.6949229797271473E-3</v>
      </c>
      <c r="K1306" s="1" cm="1">
        <f t="array" aca="1" ref="K1306" ca="1">INDEX(IF($C1306=$A$509,$518:$685,IF($C1306=$A$687,$696:$863,$874:$1041)),$D1306+$E1306,7*K$1045+$D1306)</f>
        <v>5.7329255743166479E-3</v>
      </c>
      <c r="L1306" s="1" cm="1">
        <f t="array" aca="1" ref="L1306" ca="1">INDEX(IF($C1306=$A$509,$518:$685,IF($C1306=$A$687,$696:$863,$874:$1041)),$D1306+$E1306,7*L$1045+$D1306)</f>
        <v>9.7295656571477363E-3</v>
      </c>
      <c r="M1306" s="1" cm="1">
        <f t="array" aca="1" ref="M1306" ca="1">INDEX(IF($C1306=$A$509,$518:$685,IF($C1306=$A$687,$696:$863,$874:$1041)),$D1306+$E1306,7*M$1045+$D1306)</f>
        <v>1.4480065211214543E-2</v>
      </c>
      <c r="N1306" s="1" cm="1">
        <f t="array" aca="1" ref="N1306" ca="1">INDEX(IF($C1306=$A$509,$518:$685,IF($C1306=$A$687,$696:$863,$874:$1041)),$D1306+$E1306,7*N$1045+$D1306)</f>
        <v>1.9796304466720992E-2</v>
      </c>
      <c r="O1306" s="1" cm="1">
        <f t="array" aca="1" ref="O1306" ca="1">INDEX(IF($C1306=$A$509,$518:$685,IF($C1306=$A$687,$696:$863,$874:$1041)),$D1306+$E1306,7*O$1045+$D1306)</f>
        <v>2.5524829819624353E-2</v>
      </c>
      <c r="P1306" s="1" cm="1">
        <f t="array" aca="1" ref="P1306" ca="1">INDEX(IF($C1306=$A$509,$518:$685,IF($C1306=$A$687,$696:$863,$874:$1041)),$D1306+$E1306,7*P$1045+$D1306)</f>
        <v>3.1547934485315711E-2</v>
      </c>
      <c r="Q1306" s="1" cm="1">
        <f t="array" aca="1" ref="Q1306" ca="1">INDEX(IF($C1306=$A$509,$518:$685,IF($C1306=$A$687,$696:$863,$874:$1041)),$D1306+$E1306,7*Q$1045+$D1306)</f>
        <v>3.77784662967545E-2</v>
      </c>
      <c r="R1306" s="1" cm="1">
        <f t="array" aca="1" ref="R1306" ca="1">INDEX(IF($C1306=$A$509,$518:$685,IF($C1306=$A$687,$696:$863,$874:$1041)),$D1306+$E1306,7*R$1045+$D1306)</f>
        <v>4.4153250655405159E-2</v>
      </c>
      <c r="S1306" s="1" cm="1">
        <f t="array" aca="1" ref="S1306" ca="1">INDEX(IF($C1306=$A$509,$518:$685,IF($C1306=$A$687,$696:$863,$874:$1041)),$D1306+$E1306,7*S$1045+$D1306)</f>
        <v>5.0627070922756104E-2</v>
      </c>
      <c r="T1306" s="1" cm="1">
        <f t="array" aca="1" ref="T1306" ca="1">INDEX(IF($C1306=$A$509,$518:$685,IF($C1306=$A$687,$696:$863,$874:$1041)),$D1306+$E1306,7*T$1045+$D1306)</f>
        <v>5.716778970283589E-2</v>
      </c>
      <c r="U1306" s="1" cm="1">
        <f t="array" aca="1" ref="U1306" ca="1">INDEX(IF($C1306=$A$509,$518:$685,IF($C1306=$A$687,$696:$863,$874:$1041)),$D1306+$E1306,7*U$1045+$D1306)</f>
        <v>6.3752629893978716E-2</v>
      </c>
      <c r="V1306" s="1" cm="1">
        <f t="array" aca="1" ref="V1306" ca="1">INDEX(IF($C1306=$A$509,$518:$685,IF($C1306=$A$687,$696:$863,$874:$1041)),$D1306+$E1306,7*V$1045+$D1306)</f>
        <v>7.0365438046205014E-2</v>
      </c>
      <c r="W1306" s="1" cm="1">
        <f t="array" aca="1" ref="W1306" ca="1">INDEX(IF($C1306=$A$509,$518:$685,IF($C1306=$A$687,$696:$863,$874:$1041)),$D1306+$E1306,7*W$1045+$D1306)</f>
        <v>7.6994714033628203E-2</v>
      </c>
      <c r="X1306" s="1" cm="1">
        <f t="array" aca="1" ref="X1306" ca="1">INDEX(IF($C1306=$A$509,$518:$685,IF($C1306=$A$687,$696:$863,$874:$1041)),$D1306+$E1306,7*X$1045+$D1306)</f>
        <v>8.3632212341868198E-2</v>
      </c>
      <c r="Y1306" s="1" cm="1">
        <f t="array" aca="1" ref="Y1306" ca="1">INDEX(IF($C1306=$A$509,$518:$685,IF($C1306=$A$687,$696:$863,$874:$1041)),$D1306+$E1306,7*Y$1045+$D1306)</f>
        <v>9.0271958410177988E-2</v>
      </c>
      <c r="Z1306" s="1" cm="1">
        <f t="array" aca="1" ref="Z1306" ca="1">INDEX(IF($C1306=$A$509,$518:$685,IF($C1306=$A$687,$696:$863,$874:$1041)),$D1306+$E1306,7*Z$1045+$D1306)</f>
        <v>9.6909561223448612E-2</v>
      </c>
      <c r="AA1306" s="1" cm="1">
        <f t="array" aca="1" ref="AA1306" ca="1">INDEX(IF($C1306=$A$509,$518:$685,IF($C1306=$A$687,$696:$863,$874:$1041)),$D1306+$E1306,7*AA$1045+$D1306)</f>
        <v>0.1035417349690374</v>
      </c>
      <c r="AB1306" s="1" cm="1">
        <f t="array" aca="1" ref="AB1306" ca="1">INDEX(IF($C1306=$A$509,$518:$685,IF($C1306=$A$687,$696:$863,$874:$1041)),$D1306+$E1306,7*AB$1045+$D1306)</f>
        <v>0.1101659670977008</v>
      </c>
      <c r="AC1306" s="1" cm="1">
        <f t="array" aca="1" ref="AC1306" ca="1">INDEX(IF($C1306=$A$509,$518:$685,IF($C1306=$A$687,$696:$863,$874:$1041)),$D1306+$E1306,7*AC$1045+$D1306)</f>
        <v>0.1167802883626803</v>
      </c>
      <c r="AD1306" s="1" cm="1">
        <f t="array" aca="1" ref="AD1306" ca="1">INDEX(IF($C1306=$A$509,$518:$685,IF($C1306=$A$687,$696:$863,$874:$1041)),$D1306+$E1306,7*AD$1045+$D1306)</f>
        <v>0.12338311362746653</v>
      </c>
      <c r="AE1306" s="1" cm="1">
        <f t="array" aca="1" ref="AE1306" ca="1">INDEX(IF($C1306=$A$509,$518:$685,IF($C1306=$A$687,$696:$863,$874:$1041)),$D1306+$E1306,7*AE$1045+$D1306)</f>
        <v>0.12997313165652438</v>
      </c>
      <c r="AF1306" s="1" cm="1">
        <f t="array" aca="1" ref="AF1306" ca="1">INDEX(IF($C1306=$A$509,$518:$685,IF($C1306=$A$687,$696:$863,$874:$1041)),$D1306+$E1306,7*AF$1045+$D1306)</f>
        <v>0.13654922874974212</v>
      </c>
      <c r="AG1306" s="1" cm="1">
        <f t="array" aca="1" ref="AG1306" ca="1">INDEX(IF($C1306=$A$509,$518:$685,IF($C1306=$A$687,$696:$863,$874:$1041)),$D1306+$E1306,7*AG$1045+$D1306)</f>
        <v>0.14311043573401178</v>
      </c>
      <c r="AH1306" s="1" cm="1">
        <f t="array" aca="1" ref="AH1306" ca="1">INDEX(IF($C1306=$A$509,$518:$685,IF($C1306=$A$687,$696:$863,$874:$1041)),$D1306+$E1306,7*AH$1045+$D1306)</f>
        <v>0.14965589106509941</v>
      </c>
      <c r="AI1306" s="1" cm="1">
        <f t="array" aca="1" ref="AI1306" ca="1">INDEX(IF($C1306=$A$509,$518:$685,IF($C1306=$A$687,$696:$863,$874:$1041)),$D1306+$E1306,7*AI$1045+$D1306)</f>
        <v>0.15618481504030807</v>
      </c>
      <c r="AJ1306" s="1" cm="1">
        <f t="array" aca="1" ref="AJ1306" ca="1">INDEX(IF($C1306=$A$509,$518:$685,IF($C1306=$A$687,$696:$863,$874:$1041)),$D1306+$E1306,7*AJ$1045+$D1306)</f>
        <v>0.16269649167701863</v>
      </c>
      <c r="AK1306" s="1" cm="1">
        <f t="array" aca="1" ref="AK1306" ca="1">INDEX(IF($C1306=$A$509,$518:$685,IF($C1306=$A$687,$696:$863,$874:$1041)),$D1306+$E1306,7*AK$1045+$D1306)</f>
        <v>0.16919025588532252</v>
      </c>
      <c r="AL1306" s="1" cm="1">
        <f t="array" aca="1" ref="AL1306" ca="1">INDEX(IF($C1306=$A$509,$518:$685,IF($C1306=$A$687,$696:$863,$874:$1041)),$D1306+$E1306,7*AL$1045+$D1306)</f>
        <v>0.17566548430257414</v>
      </c>
      <c r="AM1306" s="1" cm="1">
        <f t="array" aca="1" ref="AM1306" ca="1">INDEX(IF($C1306=$A$509,$518:$685,IF($C1306=$A$687,$696:$863,$874:$1041)),$D1306+$E1306,7*AM$1045+$D1306)</f>
        <v>0.18212158866683525</v>
      </c>
      <c r="AN1306" s="1" cm="1">
        <f t="array" aca="1" ref="AN1306" ca="1">INDEX(IF($C1306=$A$509,$518:$685,IF($C1306=$A$687,$696:$863,$874:$1041)),$D1306+$E1306,7*AN$1045+$D1306)</f>
        <v>0.18855801095635896</v>
      </c>
      <c r="AO1306" s="1" cm="1">
        <f t="array" aca="1" ref="AO1306" ca="1">INDEX(IF($C1306=$A$509,$518:$685,IF($C1306=$A$687,$696:$863,$874:$1041)),$D1306+$E1306,7*AO$1045+$D1306)</f>
        <v>0.19497421976294904</v>
      </c>
    </row>
    <row r="1307" spans="1:41">
      <c r="A1307" s="9">
        <f t="shared" si="391"/>
        <v>202206</v>
      </c>
      <c r="B1307" t="str">
        <f t="shared" si="390"/>
        <v>DPD 1-30</v>
      </c>
      <c r="C1307" t="str">
        <f t="shared" si="393"/>
        <v>Worst</v>
      </c>
      <c r="D1307" s="9">
        <f t="shared" si="392"/>
        <v>120</v>
      </c>
      <c r="E1307" s="9">
        <f t="shared" ref="E1307:E1333" si="394">E1303</f>
        <v>3</v>
      </c>
      <c r="F1307" s="1" cm="1">
        <f t="array" ref="F1307">INDEX(IF($C1307=$A$509,$518:$685,IF($C1307=$A$687,$696:$863,$874:$1041)),$D1307+$E1307,7*F$1045+$D1307)</f>
        <v>0</v>
      </c>
      <c r="G1307" s="1" cm="1">
        <f t="array" aca="1" ref="G1307" ca="1">INDEX(IF($C1307=$A$509,$518:$685,IF($C1307=$A$687,$696:$863,$874:$1041)),$D1307+$E1307,7*G$1045+$D1307)</f>
        <v>0</v>
      </c>
      <c r="H1307" s="1" cm="1">
        <f t="array" aca="1" ref="H1307" ca="1">INDEX(IF($C1307=$A$509,$518:$685,IF($C1307=$A$687,$696:$863,$874:$1041)),$D1307+$E1307,7*H$1045+$D1307)</f>
        <v>6.9696628758345744E-2</v>
      </c>
      <c r="I1307" s="1" cm="1">
        <f t="array" aca="1" ref="I1307" ca="1">INDEX(IF($C1307=$A$509,$518:$685,IF($C1307=$A$687,$696:$863,$874:$1041)),$D1307+$E1307,7*I$1045+$D1307)</f>
        <v>0.17063111833669653</v>
      </c>
      <c r="J1307" s="1" cm="1">
        <f t="array" aca="1" ref="J1307" ca="1">INDEX(IF($C1307=$A$509,$518:$685,IF($C1307=$A$687,$696:$863,$874:$1041)),$D1307+$E1307,7*J$1045+$D1307)</f>
        <v>0.27122122159217604</v>
      </c>
      <c r="K1307" s="1" cm="1">
        <f t="array" aca="1" ref="K1307" ca="1">INDEX(IF($C1307=$A$509,$518:$685,IF($C1307=$A$687,$696:$863,$874:$1041)),$D1307+$E1307,7*K$1045+$D1307)</f>
        <v>0.35727350601200358</v>
      </c>
      <c r="L1307" s="1" cm="1">
        <f t="array" aca="1" ref="L1307" ca="1">INDEX(IF($C1307=$A$509,$518:$685,IF($C1307=$A$687,$696:$863,$874:$1041)),$D1307+$E1307,7*L$1045+$D1307)</f>
        <v>0.42539609876152351</v>
      </c>
      <c r="M1307" s="1" cm="1">
        <f t="array" aca="1" ref="M1307" ca="1">INDEX(IF($C1307=$A$509,$518:$685,IF($C1307=$A$687,$696:$863,$874:$1041)),$D1307+$E1307,7*M$1045+$D1307)</f>
        <v>0.47707980485950924</v>
      </c>
      <c r="N1307" s="1" cm="1">
        <f t="array" aca="1" ref="N1307" ca="1">INDEX(IF($C1307=$A$509,$518:$685,IF($C1307=$A$687,$696:$863,$874:$1041)),$D1307+$E1307,7*N$1045+$D1307)</f>
        <v>0.51540100775901432</v>
      </c>
      <c r="O1307" s="1" cm="1">
        <f t="array" aca="1" ref="O1307" ca="1">INDEX(IF($C1307=$A$509,$518:$685,IF($C1307=$A$687,$696:$863,$874:$1041)),$D1307+$E1307,7*O$1045+$D1307)</f>
        <v>0.54352203542028721</v>
      </c>
      <c r="P1307" s="1" cm="1">
        <f t="array" aca="1" ref="P1307" ca="1">INDEX(IF($C1307=$A$509,$518:$685,IF($C1307=$A$687,$696:$863,$874:$1041)),$D1307+$E1307,7*P$1045+$D1307)</f>
        <v>0.56413834957450848</v>
      </c>
      <c r="Q1307" s="1" cm="1">
        <f t="array" aca="1" ref="Q1307" ca="1">INDEX(IF($C1307=$A$509,$518:$685,IF($C1307=$A$687,$696:$863,$874:$1041)),$D1307+$E1307,7*Q$1045+$D1307)</f>
        <v>0.57935896074217297</v>
      </c>
      <c r="R1307" s="1" cm="1">
        <f t="array" aca="1" ref="R1307" ca="1">INDEX(IF($C1307=$A$509,$518:$685,IF($C1307=$A$687,$696:$863,$874:$1041)),$D1307+$E1307,7*R$1045+$D1307)</f>
        <v>0.59075819451146416</v>
      </c>
      <c r="S1307" s="1" cm="1">
        <f t="array" aca="1" ref="S1307" ca="1">INDEX(IF($C1307=$A$509,$518:$685,IF($C1307=$A$687,$696:$863,$874:$1041)),$D1307+$E1307,7*S$1045+$D1307)</f>
        <v>0.59947831437074961</v>
      </c>
      <c r="T1307" s="1" cm="1">
        <f t="array" aca="1" ref="T1307" ca="1">INDEX(IF($C1307=$A$509,$518:$685,IF($C1307=$A$687,$696:$863,$874:$1041)),$D1307+$E1307,7*T$1045+$D1307)</f>
        <v>0.60633314307446784</v>
      </c>
      <c r="U1307" s="1" cm="1">
        <f t="array" aca="1" ref="U1307" ca="1">INDEX(IF($C1307=$A$509,$518:$685,IF($C1307=$A$687,$696:$863,$874:$1041)),$D1307+$E1307,7*U$1045+$D1307)</f>
        <v>0.61189549436705304</v>
      </c>
      <c r="V1307" s="1" cm="1">
        <f t="array" aca="1" ref="V1307" ca="1">INDEX(IF($C1307=$A$509,$518:$685,IF($C1307=$A$687,$696:$863,$874:$1041)),$D1307+$E1307,7*V$1045+$D1307)</f>
        <v>0.61656517686722911</v>
      </c>
      <c r="W1307" s="1" cm="1">
        <f t="array" aca="1" ref="W1307" ca="1">INDEX(IF($C1307=$A$509,$518:$685,IF($C1307=$A$687,$696:$863,$874:$1041)),$D1307+$E1307,7*W$1045+$D1307)</f>
        <v>0.62061958291136432</v>
      </c>
      <c r="X1307" s="1" cm="1">
        <f t="array" aca="1" ref="X1307" ca="1">INDEX(IF($C1307=$A$509,$518:$685,IF($C1307=$A$687,$696:$863,$874:$1041)),$D1307+$E1307,7*X$1045+$D1307)</f>
        <v>0.62425032466169361</v>
      </c>
      <c r="Y1307" s="1" cm="1">
        <f t="array" aca="1" ref="Y1307" ca="1">INDEX(IF($C1307=$A$509,$518:$685,IF($C1307=$A$687,$696:$863,$874:$1041)),$D1307+$E1307,7*Y$1045+$D1307)</f>
        <v>0.6275893133914815</v>
      </c>
      <c r="Z1307" s="1" cm="1">
        <f t="array" aca="1" ref="Z1307" ca="1">INDEX(IF($C1307=$A$509,$518:$685,IF($C1307=$A$687,$696:$863,$874:$1041)),$D1307+$E1307,7*Z$1045+$D1307)</f>
        <v>0.63072711222345423</v>
      </c>
      <c r="AA1307" s="1" cm="1">
        <f t="array" aca="1" ref="AA1307" ca="1">INDEX(IF($C1307=$A$509,$518:$685,IF($C1307=$A$687,$696:$863,$874:$1041)),$D1307+$E1307,7*AA$1045+$D1307)</f>
        <v>0.63372574989818498</v>
      </c>
      <c r="AB1307" s="1" cm="1">
        <f t="array" aca="1" ref="AB1307" ca="1">INDEX(IF($C1307=$A$509,$518:$685,IF($C1307=$A$687,$696:$863,$874:$1041)),$D1307+$E1307,7*AB$1045+$D1307)</f>
        <v>0.63662761742691742</v>
      </c>
      <c r="AC1307" s="1" cm="1">
        <f t="array" aca="1" ref="AC1307" ca="1">INDEX(IF($C1307=$A$509,$518:$685,IF($C1307=$A$687,$696:$863,$874:$1041)),$D1307+$E1307,7*AC$1045+$D1307)</f>
        <v>0.6394616200620391</v>
      </c>
      <c r="AD1307" s="1" cm="1">
        <f t="array" aca="1" ref="AD1307" ca="1">INDEX(IF($C1307=$A$509,$518:$685,IF($C1307=$A$687,$696:$863,$874:$1041)),$D1307+$E1307,7*AD$1045+$D1307)</f>
        <v>0.64224741847758782</v>
      </c>
      <c r="AE1307" s="1" cm="1">
        <f t="array" aca="1" ref="AE1307" ca="1">INDEX(IF($C1307=$A$509,$518:$685,IF($C1307=$A$687,$696:$863,$874:$1041)),$D1307+$E1307,7*AE$1045+$D1307)</f>
        <v>0.64499834585114724</v>
      </c>
      <c r="AF1307" s="1" cm="1">
        <f t="array" aca="1" ref="AF1307" ca="1">INDEX(IF($C1307=$A$509,$518:$685,IF($C1307=$A$687,$696:$863,$874:$1041)),$D1307+$E1307,7*AF$1045+$D1307)</f>
        <v>0.64772341052964855</v>
      </c>
      <c r="AG1307" s="1" cm="1">
        <f t="array" aca="1" ref="AG1307" ca="1">INDEX(IF($C1307=$A$509,$518:$685,IF($C1307=$A$687,$696:$863,$874:$1041)),$D1307+$E1307,7*AG$1045+$D1307)</f>
        <v>0.65042866883626038</v>
      </c>
      <c r="AH1307" s="1" cm="1">
        <f t="array" aca="1" ref="AH1307" ca="1">INDEX(IF($C1307=$A$509,$518:$685,IF($C1307=$A$687,$696:$863,$874:$1041)),$D1307+$E1307,7*AH$1045+$D1307)</f>
        <v>0.65311816489957186</v>
      </c>
      <c r="AI1307" s="1" cm="1">
        <f t="array" aca="1" ref="AI1307" ca="1">INDEX(IF($C1307=$A$509,$518:$685,IF($C1307=$A$687,$696:$863,$874:$1041)),$D1307+$E1307,7*AI$1045+$D1307)</f>
        <v>0.65579457332886315</v>
      </c>
      <c r="AJ1307" s="1" cm="1">
        <f t="array" aca="1" ref="AJ1307" ca="1">INDEX(IF($C1307=$A$509,$518:$685,IF($C1307=$A$687,$696:$863,$874:$1041)),$D1307+$E1307,7*AJ$1045+$D1307)</f>
        <v>0.65845963822751041</v>
      </c>
      <c r="AK1307" s="1" cm="1">
        <f t="array" aca="1" ref="AK1307" ca="1">INDEX(IF($C1307=$A$509,$518:$685,IF($C1307=$A$687,$696:$863,$874:$1041)),$D1307+$E1307,7*AK$1045+$D1307)</f>
        <v>0.66111447278390345</v>
      </c>
      <c r="AL1307" s="1" cm="1">
        <f t="array" aca="1" ref="AL1307" ca="1">INDEX(IF($C1307=$A$509,$518:$685,IF($C1307=$A$687,$696:$863,$874:$1041)),$D1307+$E1307,7*AL$1045+$D1307)</f>
        <v>0.66375976351519905</v>
      </c>
      <c r="AM1307" s="1" cm="1">
        <f t="array" aca="1" ref="AM1307" ca="1">INDEX(IF($C1307=$A$509,$518:$685,IF($C1307=$A$687,$696:$863,$874:$1041)),$D1307+$E1307,7*AM$1045+$D1307)</f>
        <v>0.66639590936726678</v>
      </c>
      <c r="AN1307" s="1" cm="1">
        <f t="array" aca="1" ref="AN1307" ca="1">INDEX(IF($C1307=$A$509,$518:$685,IF($C1307=$A$687,$696:$863,$874:$1041)),$D1307+$E1307,7*AN$1045+$D1307)</f>
        <v>0.66902311634599998</v>
      </c>
      <c r="AO1307" s="1" cm="1">
        <f t="array" aca="1" ref="AO1307" ca="1">INDEX(IF($C1307=$A$509,$518:$685,IF($C1307=$A$687,$696:$863,$874:$1041)),$D1307+$E1307,7*AO$1045+$D1307)</f>
        <v>0.67164146181922868</v>
      </c>
    </row>
    <row r="1308" spans="1:41">
      <c r="A1308" s="9">
        <f t="shared" si="391"/>
        <v>202206</v>
      </c>
      <c r="B1308" t="str">
        <f t="shared" si="390"/>
        <v>DPD 31-60</v>
      </c>
      <c r="C1308" t="str">
        <f t="shared" si="393"/>
        <v>Worst</v>
      </c>
      <c r="D1308" s="9">
        <f t="shared" si="392"/>
        <v>120</v>
      </c>
      <c r="E1308" s="9">
        <f t="shared" si="394"/>
        <v>4</v>
      </c>
      <c r="F1308" s="1" cm="1">
        <f t="array" ref="F1308">INDEX(IF($C1308=$A$509,$518:$685,IF($C1308=$A$687,$696:$863,$874:$1041)),$D1308+$E1308,7*F$1045+$D1308)</f>
        <v>0</v>
      </c>
      <c r="G1308" s="1" cm="1">
        <f t="array" aca="1" ref="G1308" ca="1">INDEX(IF($C1308=$A$509,$518:$685,IF($C1308=$A$687,$696:$863,$874:$1041)),$D1308+$E1308,7*G$1045+$D1308)</f>
        <v>0.17795912296204758</v>
      </c>
      <c r="H1308" s="1" cm="1">
        <f t="array" aca="1" ref="H1308" ca="1">INDEX(IF($C1308=$A$509,$518:$685,IF($C1308=$A$687,$696:$863,$874:$1041)),$D1308+$E1308,7*H$1045+$D1308)</f>
        <v>0.36514874515754597</v>
      </c>
      <c r="I1308" s="1" cm="1">
        <f t="array" aca="1" ref="I1308" ca="1">INDEX(IF($C1308=$A$509,$518:$685,IF($C1308=$A$687,$696:$863,$874:$1041)),$D1308+$E1308,7*I$1045+$D1308)</f>
        <v>0.51950065228520259</v>
      </c>
      <c r="J1308" s="1" cm="1">
        <f t="array" aca="1" ref="J1308" ca="1">INDEX(IF($C1308=$A$509,$518:$685,IF($C1308=$A$687,$696:$863,$874:$1041)),$D1308+$E1308,7*J$1045+$D1308)</f>
        <v>0.63654704053358646</v>
      </c>
      <c r="K1308" s="1" cm="1">
        <f t="array" aca="1" ref="K1308" ca="1">INDEX(IF($C1308=$A$509,$518:$685,IF($C1308=$A$687,$696:$863,$874:$1041)),$D1308+$E1308,7*K$1045+$D1308)</f>
        <v>0.72196046575808159</v>
      </c>
      <c r="L1308" s="1" cm="1">
        <f t="array" aca="1" ref="L1308" ca="1">INDEX(IF($C1308=$A$509,$518:$685,IF($C1308=$A$687,$696:$863,$874:$1041)),$D1308+$E1308,7*L$1045+$D1308)</f>
        <v>0.78303433191436767</v>
      </c>
      <c r="M1308" s="1" cm="1">
        <f t="array" aca="1" ref="M1308" ca="1">INDEX(IF($C1308=$A$509,$518:$685,IF($C1308=$A$687,$696:$863,$874:$1041)),$D1308+$E1308,7*M$1045+$D1308)</f>
        <v>0.82620055351172272</v>
      </c>
      <c r="N1308" s="1" cm="1">
        <f t="array" aca="1" ref="N1308" ca="1">INDEX(IF($C1308=$A$509,$518:$685,IF($C1308=$A$687,$696:$863,$874:$1041)),$D1308+$E1308,7*N$1045+$D1308)</f>
        <v>0.85650842865037025</v>
      </c>
      <c r="O1308" s="1" cm="1">
        <f t="array" aca="1" ref="O1308" ca="1">INDEX(IF($C1308=$A$509,$518:$685,IF($C1308=$A$687,$696:$863,$874:$1041)),$D1308+$E1308,7*O$1045+$D1308)</f>
        <v>0.87771826693203148</v>
      </c>
      <c r="P1308" s="1" cm="1">
        <f t="array" aca="1" ref="P1308" ca="1">INDEX(IF($C1308=$A$509,$518:$685,IF($C1308=$A$687,$696:$863,$874:$1041)),$D1308+$E1308,7*P$1045+$D1308)</f>
        <v>0.89255165880342124</v>
      </c>
      <c r="Q1308" s="1" cm="1">
        <f t="array" aca="1" ref="Q1308" ca="1">INDEX(IF($C1308=$A$509,$518:$685,IF($C1308=$A$687,$696:$863,$874:$1041)),$D1308+$E1308,7*Q$1045+$D1308)</f>
        <v>0.90294488058082578</v>
      </c>
      <c r="R1308" s="1" cm="1">
        <f t="array" aca="1" ref="R1308" ca="1">INDEX(IF($C1308=$A$509,$518:$685,IF($C1308=$A$687,$696:$863,$874:$1041)),$D1308+$E1308,7*R$1045+$D1308)</f>
        <v>0.91026033810839801</v>
      </c>
      <c r="S1308" s="1" cm="1">
        <f t="array" aca="1" ref="S1308" ca="1">INDEX(IF($C1308=$A$509,$518:$685,IF($C1308=$A$687,$696:$863,$874:$1041)),$D1308+$E1308,7*S$1045+$D1308)</f>
        <v>0.91544949558945898</v>
      </c>
      <c r="T1308" s="1" cm="1">
        <f t="array" aca="1" ref="T1308" ca="1">INDEX(IF($C1308=$A$509,$518:$685,IF($C1308=$A$687,$696:$863,$874:$1041)),$D1308+$E1308,7*T$1045+$D1308)</f>
        <v>0.91917333634277365</v>
      </c>
      <c r="U1308" s="1" cm="1">
        <f t="array" aca="1" ref="U1308" ca="1">INDEX(IF($C1308=$A$509,$518:$685,IF($C1308=$A$687,$696:$863,$874:$1041)),$D1308+$E1308,7*U$1045+$D1308)</f>
        <v>0.92188929110588169</v>
      </c>
      <c r="V1308" s="1" cm="1">
        <f t="array" aca="1" ref="V1308" ca="1">INDEX(IF($C1308=$A$509,$518:$685,IF($C1308=$A$687,$696:$863,$874:$1041)),$D1308+$E1308,7*V$1045+$D1308)</f>
        <v>0.92391301434758377</v>
      </c>
      <c r="W1308" s="1" cm="1">
        <f t="array" aca="1" ref="W1308" ca="1">INDEX(IF($C1308=$A$509,$518:$685,IF($C1308=$A$687,$696:$863,$874:$1041)),$D1308+$E1308,7*W$1045+$D1308)</f>
        <v>0.92546184139976972</v>
      </c>
      <c r="X1308" s="1" cm="1">
        <f t="array" aca="1" ref="X1308" ca="1">INDEX(IF($C1308=$A$509,$518:$685,IF($C1308=$A$687,$696:$863,$874:$1041)),$D1308+$E1308,7*X$1045+$D1308)</f>
        <v>0.92668514482845166</v>
      </c>
      <c r="Y1308" s="1" cm="1">
        <f t="array" aca="1" ref="Y1308" ca="1">INDEX(IF($C1308=$A$509,$518:$685,IF($C1308=$A$687,$696:$863,$874:$1041)),$D1308+$E1308,7*Y$1045+$D1308)</f>
        <v>0.92768543371025347</v>
      </c>
      <c r="Z1308" s="1" cm="1">
        <f t="array" aca="1" ref="Z1308" ca="1">INDEX(IF($C1308=$A$509,$518:$685,IF($C1308=$A$687,$696:$863,$874:$1041)),$D1308+$E1308,7*Z$1045+$D1308)</f>
        <v>0.92853296512782346</v>
      </c>
      <c r="AA1308" s="1" cm="1">
        <f t="array" aca="1" ref="AA1308" ca="1">INDEX(IF($C1308=$A$509,$518:$685,IF($C1308=$A$687,$696:$863,$874:$1041)),$D1308+$E1308,7*AA$1045+$D1308)</f>
        <v>0.92927583489604471</v>
      </c>
      <c r="AB1308" s="1" cm="1">
        <f t="array" aca="1" ref="AB1308" ca="1">INDEX(IF($C1308=$A$509,$518:$685,IF($C1308=$A$687,$696:$863,$874:$1041)),$D1308+$E1308,7*AB$1045+$D1308)</f>
        <v>0.9299469313043599</v>
      </c>
      <c r="AC1308" s="1" cm="1">
        <f t="array" aca="1" ref="AC1308" ca="1">INDEX(IF($C1308=$A$509,$518:$685,IF($C1308=$A$687,$696:$863,$874:$1041)),$D1308+$E1308,7*AC$1045+$D1308)</f>
        <v>0.93056871886796722</v>
      </c>
      <c r="AD1308" s="1" cm="1">
        <f t="array" aca="1" ref="AD1308" ca="1">INDEX(IF($C1308=$A$509,$518:$685,IF($C1308=$A$687,$696:$863,$874:$1041)),$D1308+$E1308,7*AD$1045+$D1308)</f>
        <v>0.93115652458851217</v>
      </c>
      <c r="AE1308" s="1" cm="1">
        <f t="array" aca="1" ref="AE1308" ca="1">INDEX(IF($C1308=$A$509,$518:$685,IF($C1308=$A$687,$696:$863,$874:$1041)),$D1308+$E1308,7*AE$1045+$D1308)</f>
        <v>0.93172079276559006</v>
      </c>
      <c r="AF1308" s="1" cm="1">
        <f t="array" aca="1" ref="AF1308" ca="1">INDEX(IF($C1308=$A$509,$518:$685,IF($C1308=$A$687,$696:$863,$874:$1041)),$D1308+$E1308,7*AF$1045+$D1308)</f>
        <v>0.93226863045798969</v>
      </c>
      <c r="AG1308" s="1" cm="1">
        <f t="array" aca="1" ref="AG1308" ca="1">INDEX(IF($C1308=$A$509,$518:$685,IF($C1308=$A$687,$696:$863,$874:$1041)),$D1308+$E1308,7*AG$1045+$D1308)</f>
        <v>0.93280486574252897</v>
      </c>
      <c r="AH1308" s="1" cm="1">
        <f t="array" aca="1" ref="AH1308" ca="1">INDEX(IF($C1308=$A$509,$518:$685,IF($C1308=$A$687,$696:$863,$874:$1041)),$D1308+$E1308,7*AH$1045+$D1308)</f>
        <v>0.93333277172418849</v>
      </c>
      <c r="AI1308" s="1" cm="1">
        <f t="array" aca="1" ref="AI1308" ca="1">INDEX(IF($C1308=$A$509,$518:$685,IF($C1308=$A$687,$696:$863,$874:$1041)),$D1308+$E1308,7*AI$1045+$D1308)</f>
        <v>0.93385456146159163</v>
      </c>
      <c r="AJ1308" s="1" cm="1">
        <f t="array" aca="1" ref="AJ1308" ca="1">INDEX(IF($C1308=$A$509,$518:$685,IF($C1308=$A$687,$696:$863,$874:$1041)),$D1308+$E1308,7*AJ$1045+$D1308)</f>
        <v>0.93437172602693586</v>
      </c>
      <c r="AK1308" s="1" cm="1">
        <f t="array" aca="1" ref="AK1308" ca="1">INDEX(IF($C1308=$A$509,$518:$685,IF($C1308=$A$687,$696:$863,$874:$1041)),$D1308+$E1308,7*AK$1045+$D1308)</f>
        <v>0.93488526524283833</v>
      </c>
      <c r="AL1308" s="1" cm="1">
        <f t="array" aca="1" ref="AL1308" ca="1">INDEX(IF($C1308=$A$509,$518:$685,IF($C1308=$A$687,$696:$863,$874:$1041)),$D1308+$E1308,7*AL$1045+$D1308)</f>
        <v>0.93539584504997331</v>
      </c>
      <c r="AM1308" s="1" cm="1">
        <f t="array" aca="1" ref="AM1308" ca="1">INDEX(IF($C1308=$A$509,$518:$685,IF($C1308=$A$687,$696:$863,$874:$1041)),$D1308+$E1308,7*AM$1045+$D1308)</f>
        <v>0.93590390475539587</v>
      </c>
      <c r="AN1308" s="1" cm="1">
        <f t="array" aca="1" ref="AN1308" ca="1">INDEX(IF($C1308=$A$509,$518:$685,IF($C1308=$A$687,$696:$863,$874:$1041)),$D1308+$E1308,7*AN$1045+$D1308)</f>
        <v>0.93640973006887473</v>
      </c>
      <c r="AO1308" s="1" cm="1">
        <f t="array" aca="1" ref="AO1308" ca="1">INDEX(IF($C1308=$A$509,$518:$685,IF($C1308=$A$687,$696:$863,$874:$1041)),$D1308+$E1308,7*AO$1045+$D1308)</f>
        <v>0.93691350280241337</v>
      </c>
    </row>
    <row r="1309" spans="1:41">
      <c r="A1309" s="9">
        <f t="shared" si="391"/>
        <v>202206</v>
      </c>
      <c r="B1309" t="str">
        <f t="shared" si="390"/>
        <v>DPD 61-90</v>
      </c>
      <c r="C1309" t="str">
        <f t="shared" si="393"/>
        <v>Worst</v>
      </c>
      <c r="D1309" s="9">
        <f t="shared" si="392"/>
        <v>120</v>
      </c>
      <c r="E1309" s="9">
        <f t="shared" si="394"/>
        <v>5</v>
      </c>
      <c r="F1309" s="1" cm="1">
        <f t="array" aca="1" ref="F1309" ca="1">INDEX(IF($C1309=$A$509,$518:$685,IF($C1309=$A$687,$696:$863,$874:$1041)),$D1309+$E1309,7*F$1045+$D1309)</f>
        <v>0.5</v>
      </c>
      <c r="G1309" s="1" cm="1">
        <f t="array" aca="1" ref="G1309" ca="1">INDEX(IF($C1309=$A$509,$518:$685,IF($C1309=$A$687,$696:$863,$874:$1041)),$D1309+$E1309,7*G$1045+$D1309)</f>
        <v>0.74458578967318401</v>
      </c>
      <c r="H1309" s="1" cm="1">
        <f t="array" aca="1" ref="H1309" ca="1">INDEX(IF($C1309=$A$509,$518:$685,IF($C1309=$A$687,$696:$863,$874:$1041)),$D1309+$E1309,7*H$1045+$D1309)</f>
        <v>0.86617828334453517</v>
      </c>
      <c r="I1309" s="1" cm="1">
        <f t="array" aca="1" ref="I1309" ca="1">INDEX(IF($C1309=$A$509,$518:$685,IF($C1309=$A$687,$696:$863,$874:$1041)),$D1309+$E1309,7*I$1045+$D1309)</f>
        <v>0.92770075493036519</v>
      </c>
      <c r="J1309" s="1" cm="1">
        <f t="array" aca="1" ref="J1309" ca="1">INDEX(IF($C1309=$A$509,$518:$685,IF($C1309=$A$687,$696:$863,$874:$1041)),$D1309+$E1309,7*J$1045+$D1309)</f>
        <v>0.95947476818023236</v>
      </c>
      <c r="K1309" s="1" cm="1">
        <f t="array" aca="1" ref="K1309" ca="1">INDEX(IF($C1309=$A$509,$518:$685,IF($C1309=$A$687,$696:$863,$874:$1041)),$D1309+$E1309,7*K$1045+$D1309)</f>
        <v>0.97628661514139481</v>
      </c>
      <c r="L1309" s="1" cm="1">
        <f t="array" aca="1" ref="L1309" ca="1">INDEX(IF($C1309=$A$509,$518:$685,IF($C1309=$A$687,$696:$863,$874:$1041)),$D1309+$E1309,7*L$1045+$D1309)</f>
        <v>0.98543338631182487</v>
      </c>
      <c r="M1309" s="1" cm="1">
        <f t="array" aca="1" ref="M1309" ca="1">INDEX(IF($C1309=$A$509,$518:$685,IF($C1309=$A$687,$696:$863,$874:$1041)),$D1309+$E1309,7*M$1045+$D1309)</f>
        <v>0.9905654984037624</v>
      </c>
      <c r="N1309" s="1" cm="1">
        <f t="array" aca="1" ref="N1309" ca="1">INDEX(IF($C1309=$A$509,$518:$685,IF($C1309=$A$687,$696:$863,$874:$1041)),$D1309+$E1309,7*N$1045+$D1309)</f>
        <v>0.99353943798223665</v>
      </c>
      <c r="O1309" s="1" cm="1">
        <f t="array" aca="1" ref="O1309" ca="1">INDEX(IF($C1309=$A$509,$518:$685,IF($C1309=$A$687,$696:$863,$874:$1041)),$D1309+$E1309,7*O$1045+$D1309)</f>
        <v>0.9953186353245228</v>
      </c>
      <c r="P1309" s="1" cm="1">
        <f t="array" aca="1" ref="P1309" ca="1">INDEX(IF($C1309=$A$509,$518:$685,IF($C1309=$A$687,$696:$863,$874:$1041)),$D1309+$E1309,7*P$1045+$D1309)</f>
        <v>0.99641536330085301</v>
      </c>
      <c r="Q1309" s="1" cm="1">
        <f t="array" aca="1" ref="Q1309" ca="1">INDEX(IF($C1309=$A$509,$518:$685,IF($C1309=$A$687,$696:$863,$874:$1041)),$D1309+$E1309,7*Q$1045+$D1309)</f>
        <v>0.9971097590343746</v>
      </c>
      <c r="R1309" s="1" cm="1">
        <f t="array" aca="1" ref="R1309" ca="1">INDEX(IF($C1309=$A$509,$518:$685,IF($C1309=$A$687,$696:$863,$874:$1041)),$D1309+$E1309,7*R$1045+$D1309)</f>
        <v>0.99755980145107481</v>
      </c>
      <c r="S1309" s="1" cm="1">
        <f t="array" aca="1" ref="S1309" ca="1">INDEX(IF($C1309=$A$509,$518:$685,IF($C1309=$A$687,$696:$863,$874:$1041)),$D1309+$E1309,7*S$1045+$D1309)</f>
        <v>0.99785745476536714</v>
      </c>
      <c r="T1309" s="1" cm="1">
        <f t="array" aca="1" ref="T1309" ca="1">INDEX(IF($C1309=$A$509,$518:$685,IF($C1309=$A$687,$696:$863,$874:$1041)),$D1309+$E1309,7*T$1045+$D1309)</f>
        <v>0.99805792752929534</v>
      </c>
      <c r="U1309" s="1" cm="1">
        <f t="array" aca="1" ref="U1309" ca="1">INDEX(IF($C1309=$A$509,$518:$685,IF($C1309=$A$687,$696:$863,$874:$1041)),$D1309+$E1309,7*U$1045+$D1309)</f>
        <v>0.99819530548865976</v>
      </c>
      <c r="V1309" s="1" cm="1">
        <f t="array" aca="1" ref="V1309" ca="1">INDEX(IF($C1309=$A$509,$518:$685,IF($C1309=$A$687,$696:$863,$874:$1041)),$D1309+$E1309,7*V$1045+$D1309)</f>
        <v>0.99829114699846933</v>
      </c>
      <c r="W1309" s="1" cm="1">
        <f t="array" aca="1" ref="W1309" ca="1">INDEX(IF($C1309=$A$509,$518:$685,IF($C1309=$A$687,$696:$863,$874:$1041)),$D1309+$E1309,7*W$1045+$D1309)</f>
        <v>0.99835935877024962</v>
      </c>
      <c r="X1309" s="1" cm="1">
        <f t="array" aca="1" ref="X1309" ca="1">INDEX(IF($C1309=$A$509,$518:$685,IF($C1309=$A$687,$696:$863,$874:$1041)),$D1309+$E1309,7*X$1045+$D1309)</f>
        <v>0.99840905127039614</v>
      </c>
      <c r="Y1309" s="1" cm="1">
        <f t="array" aca="1" ref="Y1309" ca="1">INDEX(IF($C1309=$A$509,$518:$685,IF($C1309=$A$687,$696:$863,$874:$1041)),$D1309+$E1309,7*Y$1045+$D1309)</f>
        <v>0.99844626288407334</v>
      </c>
      <c r="Z1309" s="1" cm="1">
        <f t="array" aca="1" ref="Z1309" ca="1">INDEX(IF($C1309=$A$509,$518:$685,IF($C1309=$A$687,$696:$863,$874:$1041)),$D1309+$E1309,7*Z$1045+$D1309)</f>
        <v>0.99847503012527883</v>
      </c>
      <c r="AA1309" s="1" cm="1">
        <f t="array" aca="1" ref="AA1309" ca="1">INDEX(IF($C1309=$A$509,$518:$685,IF($C1309=$A$687,$696:$863,$874:$1041)),$D1309+$E1309,7*AA$1045+$D1309)</f>
        <v>0.99849806772107086</v>
      </c>
      <c r="AB1309" s="1" cm="1">
        <f t="array" aca="1" ref="AB1309" ca="1">INDEX(IF($C1309=$A$509,$518:$685,IF($C1309=$A$687,$696:$863,$874:$1041)),$D1309+$E1309,7*AB$1045+$D1309)</f>
        <v>0.99851720909125452</v>
      </c>
      <c r="AC1309" s="1" cm="1">
        <f t="array" aca="1" ref="AC1309" ca="1">INDEX(IF($C1309=$A$509,$518:$685,IF($C1309=$A$687,$696:$863,$874:$1041)),$D1309+$E1309,7*AC$1045+$D1309)</f>
        <v>0.99853369589286067</v>
      </c>
      <c r="AD1309" s="1" cm="1">
        <f t="array" aca="1" ref="AD1309" ca="1">INDEX(IF($C1309=$A$509,$518:$685,IF($C1309=$A$687,$696:$863,$874:$1041)),$D1309+$E1309,7*AD$1045+$D1309)</f>
        <v>0.99854837047370915</v>
      </c>
      <c r="AE1309" s="1" cm="1">
        <f t="array" aca="1" ref="AE1309" ca="1">INDEX(IF($C1309=$A$509,$518:$685,IF($C1309=$A$687,$696:$863,$874:$1041)),$D1309+$E1309,7*AE$1045+$D1309)</f>
        <v>0.99856180483005552</v>
      </c>
      <c r="AF1309" s="1" cm="1">
        <f t="array" aca="1" ref="AF1309" ca="1">INDEX(IF($C1309=$A$509,$518:$685,IF($C1309=$A$687,$696:$863,$874:$1041)),$D1309+$E1309,7*AF$1045+$D1309)</f>
        <v>0.99857438751384275</v>
      </c>
      <c r="AG1309" s="1" cm="1">
        <f t="array" aca="1" ref="AG1309" ca="1">INDEX(IF($C1309=$A$509,$518:$685,IF($C1309=$A$687,$696:$863,$874:$1041)),$D1309+$E1309,7*AG$1045+$D1309)</f>
        <v>0.99858638243311049</v>
      </c>
      <c r="AH1309" s="1" cm="1">
        <f t="array" aca="1" ref="AH1309" ca="1">INDEX(IF($C1309=$A$509,$518:$685,IF($C1309=$A$687,$696:$863,$874:$1041)),$D1309+$E1309,7*AH$1045+$D1309)</f>
        <v>0.99859796874072559</v>
      </c>
      <c r="AI1309" s="1" cm="1">
        <f t="array" aca="1" ref="AI1309" ca="1">INDEX(IF($C1309=$A$509,$518:$685,IF($C1309=$A$687,$696:$863,$874:$1041)),$D1309+$E1309,7*AI$1045+$D1309)</f>
        <v>0.99860926793953431</v>
      </c>
      <c r="AJ1309" s="1" cm="1">
        <f t="array" aca="1" ref="AJ1309" ca="1">INDEX(IF($C1309=$A$509,$518:$685,IF($C1309=$A$687,$696:$863,$874:$1041)),$D1309+$E1309,7*AJ$1045+$D1309)</f>
        <v>0.99862036231927909</v>
      </c>
      <c r="AK1309" s="1" cm="1">
        <f t="array" aca="1" ref="AK1309" ca="1">INDEX(IF($C1309=$A$509,$518:$685,IF($C1309=$A$687,$696:$863,$874:$1041)),$D1309+$E1309,7*AK$1045+$D1309)</f>
        <v>0.99863130750382956</v>
      </c>
      <c r="AL1309" s="1" cm="1">
        <f t="array" aca="1" ref="AL1309" ca="1">INDEX(IF($C1309=$A$509,$518:$685,IF($C1309=$A$687,$696:$863,$874:$1041)),$D1309+$E1309,7*AL$1045+$D1309)</f>
        <v>0.99864214099162485</v>
      </c>
      <c r="AM1309" s="1" cm="1">
        <f t="array" aca="1" ref="AM1309" ca="1">INDEX(IF($C1309=$A$509,$518:$685,IF($C1309=$A$687,$696:$863,$874:$1041)),$D1309+$E1309,7*AM$1045+$D1309)</f>
        <v>0.99865288796838714</v>
      </c>
      <c r="AN1309" s="1" cm="1">
        <f t="array" aca="1" ref="AN1309" ca="1">INDEX(IF($C1309=$A$509,$518:$685,IF($C1309=$A$687,$696:$863,$874:$1041)),$D1309+$E1309,7*AN$1045+$D1309)</f>
        <v>0.9986635652623097</v>
      </c>
      <c r="AO1309" s="1" cm="1">
        <f t="array" aca="1" ref="AO1309" ca="1">INDEX(IF($C1309=$A$509,$518:$685,IF($C1309=$A$687,$696:$863,$874:$1041)),$D1309+$E1309,7*AO$1045+$D1309)</f>
        <v>0.99867418403428643</v>
      </c>
    </row>
    <row r="1310" spans="1:41">
      <c r="A1310" s="9">
        <f t="shared" si="391"/>
        <v>202207</v>
      </c>
      <c r="B1310" t="str">
        <f t="shared" si="390"/>
        <v>DPD 0</v>
      </c>
      <c r="C1310" t="str">
        <f t="shared" si="393"/>
        <v>Worst</v>
      </c>
      <c r="D1310" s="9">
        <f t="shared" si="392"/>
        <v>127</v>
      </c>
      <c r="E1310" s="9">
        <f t="shared" si="394"/>
        <v>2</v>
      </c>
      <c r="F1310" s="1" cm="1">
        <f t="array" ref="F1310">INDEX(IF($C1310=$A$509,$518:$685,IF($C1310=$A$687,$696:$863,$874:$1041)),$D1310+$E1310,7*F$1045+$D1310)</f>
        <v>0</v>
      </c>
      <c r="G1310" s="1" cm="1">
        <f t="array" aca="1" ref="G1310" ca="1">INDEX(IF($C1310=$A$509,$518:$685,IF($C1310=$A$687,$696:$863,$874:$1041)),$D1310+$E1310,7*G$1045+$D1310)</f>
        <v>0</v>
      </c>
      <c r="H1310" s="1" cm="1">
        <f t="array" aca="1" ref="H1310" ca="1">INDEX(IF($C1310=$A$509,$518:$685,IF($C1310=$A$687,$696:$863,$874:$1041)),$D1310+$E1310,7*H$1045+$D1310)</f>
        <v>0</v>
      </c>
      <c r="I1310" s="1" cm="1">
        <f t="array" aca="1" ref="I1310" ca="1">INDEX(IF($C1310=$A$509,$518:$685,IF($C1310=$A$687,$696:$863,$874:$1041)),$D1310+$E1310,7*I$1045+$D1310)</f>
        <v>7.9018961369828149E-4</v>
      </c>
      <c r="J1310" s="1" cm="1">
        <f t="array" aca="1" ref="J1310" ca="1">INDEX(IF($C1310=$A$509,$518:$685,IF($C1310=$A$687,$696:$863,$874:$1041)),$D1310+$E1310,7*J$1045+$D1310)</f>
        <v>2.7225769977408678E-3</v>
      </c>
      <c r="K1310" s="1" cm="1">
        <f t="array" aca="1" ref="K1310" ca="1">INDEX(IF($C1310=$A$509,$518:$685,IF($C1310=$A$687,$696:$863,$874:$1041)),$D1310+$E1310,7*K$1045+$D1310)</f>
        <v>5.7897337802730823E-3</v>
      </c>
      <c r="L1310" s="1" cm="1">
        <f t="array" aca="1" ref="L1310" ca="1">INDEX(IF($C1310=$A$509,$518:$685,IF($C1310=$A$687,$696:$863,$874:$1041)),$D1310+$E1310,7*L$1045+$D1310)</f>
        <v>9.8227820401494362E-3</v>
      </c>
      <c r="M1310" s="1" cm="1">
        <f t="array" aca="1" ref="M1310" ca="1">INDEX(IF($C1310=$A$509,$518:$685,IF($C1310=$A$687,$696:$863,$874:$1041)),$D1310+$E1310,7*M$1045+$D1310)</f>
        <v>1.461437690713167E-2</v>
      </c>
      <c r="N1310" s="1" cm="1">
        <f t="array" aca="1" ref="N1310" ca="1">INDEX(IF($C1310=$A$509,$518:$685,IF($C1310=$A$687,$696:$863,$874:$1041)),$D1310+$E1310,7*N$1045+$D1310)</f>
        <v>1.9974327868984926E-2</v>
      </c>
      <c r="O1310" s="1" cm="1">
        <f t="array" aca="1" ref="O1310" ca="1">INDEX(IF($C1310=$A$509,$518:$685,IF($C1310=$A$687,$696:$863,$874:$1041)),$D1310+$E1310,7*O$1045+$D1310)</f>
        <v>2.5747683195159202E-2</v>
      </c>
      <c r="P1310" s="1" cm="1">
        <f t="array" aca="1" ref="P1310" ca="1">INDEX(IF($C1310=$A$509,$518:$685,IF($C1310=$A$687,$696:$863,$874:$1041)),$D1310+$E1310,7*P$1045+$D1310)</f>
        <v>3.1815726885831314E-2</v>
      </c>
      <c r="Q1310" s="1" cm="1">
        <f t="array" aca="1" ref="Q1310" ca="1">INDEX(IF($C1310=$A$509,$518:$685,IF($C1310=$A$687,$696:$863,$874:$1041)),$D1310+$E1310,7*Q$1045+$D1310)</f>
        <v>3.8090665577606195E-2</v>
      </c>
      <c r="R1310" s="1" cm="1">
        <f t="array" aca="1" ref="R1310" ca="1">INDEX(IF($C1310=$A$509,$518:$685,IF($C1310=$A$687,$696:$863,$874:$1041)),$D1310+$E1310,7*R$1045+$D1310)</f>
        <v>4.4508941422502328E-2</v>
      </c>
      <c r="S1310" s="1" cm="1">
        <f t="array" aca="1" ref="S1310" ca="1">INDEX(IF($C1310=$A$509,$518:$685,IF($C1310=$A$687,$696:$863,$874:$1041)),$D1310+$E1310,7*S$1045+$D1310)</f>
        <v>5.1025126750439742E-2</v>
      </c>
      <c r="T1310" s="1" cm="1">
        <f t="array" aca="1" ref="T1310" ca="1">INDEX(IF($C1310=$A$509,$518:$685,IF($C1310=$A$687,$696:$863,$874:$1041)),$D1310+$E1310,7*T$1045+$D1310)</f>
        <v>5.7606983704663287E-2</v>
      </c>
      <c r="U1310" s="1" cm="1">
        <f t="array" aca="1" ref="U1310" ca="1">INDEX(IF($C1310=$A$509,$518:$685,IF($C1310=$A$687,$696:$863,$874:$1041)),$D1310+$E1310,7*U$1045+$D1310)</f>
        <v>6.4231703107091476E-2</v>
      </c>
      <c r="V1310" s="1" cm="1">
        <f t="array" aca="1" ref="V1310" ca="1">INDEX(IF($C1310=$A$509,$518:$685,IF($C1310=$A$687,$696:$863,$874:$1041)),$D1310+$E1310,7*V$1045+$D1310)</f>
        <v>7.0883139953227869E-2</v>
      </c>
      <c r="W1310" s="1" cm="1">
        <f t="array" aca="1" ref="W1310" ca="1">INDEX(IF($C1310=$A$509,$518:$685,IF($C1310=$A$687,$696:$863,$874:$1041)),$D1310+$E1310,7*W$1045+$D1310)</f>
        <v>7.7549825209792936E-2</v>
      </c>
      <c r="X1310" s="1" cm="1">
        <f t="array" aca="1" ref="X1310" ca="1">INDEX(IF($C1310=$A$509,$518:$685,IF($C1310=$A$687,$696:$863,$874:$1041)),$D1310+$E1310,7*X$1045+$D1310)</f>
        <v>8.4223555944624023E-2</v>
      </c>
      <c r="Y1310" s="1" cm="1">
        <f t="array" aca="1" ref="Y1310" ca="1">INDEX(IF($C1310=$A$509,$518:$685,IF($C1310=$A$687,$696:$863,$874:$1041)),$D1310+$E1310,7*Y$1045+$D1310)</f>
        <v>9.0898404908426059E-2</v>
      </c>
      <c r="Z1310" s="1" cm="1">
        <f t="array" aca="1" ref="Z1310" ca="1">INDEX(IF($C1310=$A$509,$518:$685,IF($C1310=$A$687,$696:$863,$874:$1041)),$D1310+$E1310,7*Z$1045+$D1310)</f>
        <v>9.7570029180045925E-2</v>
      </c>
      <c r="AA1310" s="1" cm="1">
        <f t="array" aca="1" ref="AA1310" ca="1">INDEX(IF($C1310=$A$509,$518:$685,IF($C1310=$A$687,$696:$863,$874:$1041)),$D1310+$E1310,7*AA$1045+$D1310)</f>
        <v>0.10423518963859756</v>
      </c>
      <c r="AB1310" s="1" cm="1">
        <f t="array" aca="1" ref="AB1310" ca="1">INDEX(IF($C1310=$A$509,$518:$685,IF($C1310=$A$687,$696:$863,$874:$1041)),$D1310+$E1310,7*AB$1045+$D1310)</f>
        <v>0.11089141791806162</v>
      </c>
      <c r="AC1310" s="1" cm="1">
        <f t="array" aca="1" ref="AC1310" ca="1">INDEX(IF($C1310=$A$509,$518:$685,IF($C1310=$A$687,$696:$863,$874:$1041)),$D1310+$E1310,7*AC$1045+$D1310)</f>
        <v>0.11753678598207955</v>
      </c>
      <c r="AD1310" s="1" cm="1">
        <f t="array" aca="1" ref="AD1310" ca="1">INDEX(IF($C1310=$A$509,$518:$685,IF($C1310=$A$687,$696:$863,$874:$1041)),$D1310+$E1310,7*AD$1045+$D1310)</f>
        <v>0.12416974683587398</v>
      </c>
      <c r="AE1310" s="1" cm="1">
        <f t="array" aca="1" ref="AE1310" ca="1">INDEX(IF($C1310=$A$509,$518:$685,IF($C1310=$A$687,$696:$863,$874:$1041)),$D1310+$E1310,7*AE$1045+$D1310)</f>
        <v>0.13078902442122772</v>
      </c>
      <c r="AF1310" s="1" cm="1">
        <f t="array" aca="1" ref="AF1310" ca="1">INDEX(IF($C1310=$A$509,$518:$685,IF($C1310=$A$687,$696:$863,$874:$1041)),$D1310+$E1310,7*AF$1045+$D1310)</f>
        <v>0.13739353745395708</v>
      </c>
      <c r="AG1310" s="1" cm="1">
        <f t="array" aca="1" ref="AG1310" ca="1">INDEX(IF($C1310=$A$509,$518:$685,IF($C1310=$A$687,$696:$863,$874:$1041)),$D1310+$E1310,7*AG$1045+$D1310)</f>
        <v>0.14398234665800927</v>
      </c>
      <c r="AH1310" s="1" cm="1">
        <f t="array" aca="1" ref="AH1310" ca="1">INDEX(IF($C1310=$A$509,$518:$685,IF($C1310=$A$687,$696:$863,$874:$1041)),$D1310+$E1310,7*AH$1045+$D1310)</f>
        <v>0.15055461811602774</v>
      </c>
      <c r="AI1310" s="1" cm="1">
        <f t="array" aca="1" ref="AI1310" ca="1">INDEX(IF($C1310=$A$509,$518:$685,IF($C1310=$A$687,$696:$863,$874:$1041)),$D1310+$E1310,7*AI$1045+$D1310)</f>
        <v>0.15710959771930633</v>
      </c>
      <c r="AJ1310" s="1" cm="1">
        <f t="array" aca="1" ref="AJ1310" ca="1">INDEX(IF($C1310=$A$509,$518:$685,IF($C1310=$A$687,$696:$863,$874:$1041)),$D1310+$E1310,7*AJ$1045+$D1310)</f>
        <v>0.16364659326395056</v>
      </c>
      <c r="AK1310" s="1" cm="1">
        <f t="array" aca="1" ref="AK1310" ca="1">INDEX(IF($C1310=$A$509,$518:$685,IF($C1310=$A$687,$696:$863,$874:$1041)),$D1310+$E1310,7*AK$1045+$D1310)</f>
        <v>0.17016496181853416</v>
      </c>
      <c r="AL1310" s="1" cm="1">
        <f t="array" aca="1" ref="AL1310" ca="1">INDEX(IF($C1310=$A$509,$518:$685,IF($C1310=$A$687,$696:$863,$874:$1041)),$D1310+$E1310,7*AL$1045+$D1310)</f>
        <v>0.1766641007310748</v>
      </c>
      <c r="AM1310" s="1" cm="1">
        <f t="array" aca="1" ref="AM1310" ca="1">INDEX(IF($C1310=$A$509,$518:$685,IF($C1310=$A$687,$696:$863,$874:$1041)),$D1310+$E1310,7*AM$1045+$D1310)</f>
        <v>0.18314344115377595</v>
      </c>
      <c r="AN1310" s="1" cm="1">
        <f t="array" aca="1" ref="AN1310" ca="1">INDEX(IF($C1310=$A$509,$518:$685,IF($C1310=$A$687,$696:$863,$874:$1041)),$D1310+$E1310,7*AN$1045+$D1310)</f>
        <v>0.18960244331479606</v>
      </c>
      <c r="AO1310" s="1" cm="1">
        <f t="array" aca="1" ref="AO1310" ca="1">INDEX(IF($C1310=$A$509,$518:$685,IF($C1310=$A$687,$696:$863,$874:$1041)),$D1310+$E1310,7*AO$1045+$D1310)</f>
        <v>0.1960405930071645</v>
      </c>
    </row>
    <row r="1311" spans="1:41">
      <c r="A1311" s="9">
        <f t="shared" si="391"/>
        <v>202207</v>
      </c>
      <c r="B1311" t="str">
        <f t="shared" ref="B1311:B1333" si="395">B1307</f>
        <v>DPD 1-30</v>
      </c>
      <c r="C1311" t="str">
        <f t="shared" si="393"/>
        <v>Worst</v>
      </c>
      <c r="D1311" s="9">
        <f t="shared" si="392"/>
        <v>127</v>
      </c>
      <c r="E1311" s="9">
        <f t="shared" si="394"/>
        <v>3</v>
      </c>
      <c r="F1311" s="1" cm="1">
        <f t="array" ref="F1311">INDEX(IF($C1311=$A$509,$518:$685,IF($C1311=$A$687,$696:$863,$874:$1041)),$D1311+$E1311,7*F$1045+$D1311)</f>
        <v>0</v>
      </c>
      <c r="G1311" s="1" cm="1">
        <f t="array" aca="1" ref="G1311" ca="1">INDEX(IF($C1311=$A$509,$518:$685,IF($C1311=$A$687,$696:$863,$874:$1041)),$D1311+$E1311,7*G$1045+$D1311)</f>
        <v>0</v>
      </c>
      <c r="H1311" s="1" cm="1">
        <f t="array" aca="1" ref="H1311" ca="1">INDEX(IF($C1311=$A$509,$518:$685,IF($C1311=$A$687,$696:$863,$874:$1041)),$D1311+$E1311,7*H$1045+$D1311)</f>
        <v>7.0020489216913728E-2</v>
      </c>
      <c r="I1311" s="1" cm="1">
        <f t="array" aca="1" ref="I1311" ca="1">INDEX(IF($C1311=$A$509,$518:$685,IF($C1311=$A$687,$696:$863,$874:$1041)),$D1311+$E1311,7*I$1045+$D1311)</f>
        <v>0.17136852134830277</v>
      </c>
      <c r="J1311" s="1" cm="1">
        <f t="array" aca="1" ref="J1311" ca="1">INDEX(IF($C1311=$A$509,$518:$685,IF($C1311=$A$687,$696:$863,$874:$1041)),$D1311+$E1311,7*J$1045+$D1311)</f>
        <v>0.27231424126438963</v>
      </c>
      <c r="K1311" s="1" cm="1">
        <f t="array" aca="1" ref="K1311" ca="1">INDEX(IF($C1311=$A$509,$518:$685,IF($C1311=$A$687,$696:$863,$874:$1041)),$D1311+$E1311,7*K$1045+$D1311)</f>
        <v>0.35862124335435863</v>
      </c>
      <c r="L1311" s="1" cm="1">
        <f t="array" aca="1" ref="L1311" ca="1">INDEX(IF($C1311=$A$509,$518:$685,IF($C1311=$A$687,$696:$863,$874:$1041)),$D1311+$E1311,7*L$1045+$D1311)</f>
        <v>0.42690561783476055</v>
      </c>
      <c r="M1311" s="1" cm="1">
        <f t="array" aca="1" ref="M1311" ca="1">INDEX(IF($C1311=$A$509,$518:$685,IF($C1311=$A$687,$696:$863,$874:$1041)),$D1311+$E1311,7*M$1045+$D1311)</f>
        <v>0.47868172305080248</v>
      </c>
      <c r="N1311" s="1" cm="1">
        <f t="array" aca="1" ref="N1311" ca="1">INDEX(IF($C1311=$A$509,$518:$685,IF($C1311=$A$687,$696:$863,$874:$1041)),$D1311+$E1311,7*N$1045+$D1311)</f>
        <v>0.5170493410524275</v>
      </c>
      <c r="O1311" s="1" cm="1">
        <f t="array" aca="1" ref="O1311" ca="1">INDEX(IF($C1311=$A$509,$518:$685,IF($C1311=$A$687,$696:$863,$874:$1041)),$D1311+$E1311,7*O$1045+$D1311)</f>
        <v>0.54518898997457221</v>
      </c>
      <c r="P1311" s="1" cm="1">
        <f t="array" aca="1" ref="P1311" ca="1">INDEX(IF($C1311=$A$509,$518:$685,IF($C1311=$A$687,$696:$863,$874:$1041)),$D1311+$E1311,7*P$1045+$D1311)</f>
        <v>0.56580865178744788</v>
      </c>
      <c r="Q1311" s="1" cm="1">
        <f t="array" aca="1" ref="Q1311" ca="1">INDEX(IF($C1311=$A$509,$518:$685,IF($C1311=$A$687,$696:$863,$874:$1041)),$D1311+$E1311,7*Q$1045+$D1311)</f>
        <v>0.58102526577633162</v>
      </c>
      <c r="R1311" s="1" cm="1">
        <f t="array" aca="1" ref="R1311" ca="1">INDEX(IF($C1311=$A$509,$518:$685,IF($C1311=$A$687,$696:$863,$874:$1041)),$D1311+$E1311,7*R$1045+$D1311)</f>
        <v>0.59241782048276592</v>
      </c>
      <c r="S1311" s="1" cm="1">
        <f t="array" aca="1" ref="S1311" ca="1">INDEX(IF($C1311=$A$509,$518:$685,IF($C1311=$A$687,$696:$863,$874:$1041)),$D1311+$E1311,7*S$1045+$D1311)</f>
        <v>0.60113109828189881</v>
      </c>
      <c r="T1311" s="1" cm="1">
        <f t="array" aca="1" ref="T1311" ca="1">INDEX(IF($C1311=$A$509,$518:$685,IF($C1311=$A$687,$696:$863,$874:$1041)),$D1311+$E1311,7*T$1045+$D1311)</f>
        <v>0.60798011891684334</v>
      </c>
      <c r="U1311" s="1" cm="1">
        <f t="array" aca="1" ref="U1311" ca="1">INDEX(IF($C1311=$A$509,$518:$685,IF($C1311=$A$687,$696:$863,$874:$1041)),$D1311+$E1311,7*U$1045+$D1311)</f>
        <v>0.61353812671304364</v>
      </c>
      <c r="V1311" s="1" cm="1">
        <f t="array" aca="1" ref="V1311" ca="1">INDEX(IF($C1311=$A$509,$518:$685,IF($C1311=$A$687,$696:$863,$874:$1041)),$D1311+$E1311,7*V$1045+$D1311)</f>
        <v>0.61820494861174158</v>
      </c>
      <c r="W1311" s="1" cm="1">
        <f t="array" aca="1" ref="W1311" ca="1">INDEX(IF($C1311=$A$509,$518:$685,IF($C1311=$A$687,$696:$863,$874:$1041)),$D1311+$E1311,7*W$1045+$D1311)</f>
        <v>0.62225779770493084</v>
      </c>
      <c r="X1311" s="1" cm="1">
        <f t="array" aca="1" ref="X1311" ca="1">INDEX(IF($C1311=$A$509,$518:$685,IF($C1311=$A$687,$696:$863,$874:$1041)),$D1311+$E1311,7*X$1045+$D1311)</f>
        <v>0.62588803278669469</v>
      </c>
      <c r="Y1311" s="1" cm="1">
        <f t="array" aca="1" ref="Y1311" ca="1">INDEX(IF($C1311=$A$509,$518:$685,IF($C1311=$A$687,$696:$863,$874:$1041)),$D1311+$E1311,7*Y$1045+$D1311)</f>
        <v>0.62922730400796489</v>
      </c>
      <c r="Z1311" s="1" cm="1">
        <f t="array" aca="1" ref="Z1311" ca="1">INDEX(IF($C1311=$A$509,$518:$685,IF($C1311=$A$687,$696:$863,$874:$1041)),$D1311+$E1311,7*Z$1045+$D1311)</f>
        <v>0.63236593776424421</v>
      </c>
      <c r="AA1311" s="1" cm="1">
        <f t="array" aca="1" ref="AA1311" ca="1">INDEX(IF($C1311=$A$509,$518:$685,IF($C1311=$A$687,$696:$863,$874:$1041)),$D1311+$E1311,7*AA$1045+$D1311)</f>
        <v>0.63536576303334802</v>
      </c>
      <c r="AB1311" s="1" cm="1">
        <f t="array" aca="1" ref="AB1311" ca="1">INDEX(IF($C1311=$A$509,$518:$685,IF($C1311=$A$687,$696:$863,$874:$1041)),$D1311+$E1311,7*AB$1045+$D1311)</f>
        <v>0.63826901005766867</v>
      </c>
      <c r="AC1311" s="1" cm="1">
        <f t="array" aca="1" ref="AC1311" ca="1">INDEX(IF($C1311=$A$509,$518:$685,IF($C1311=$A$687,$696:$863,$874:$1041)),$D1311+$E1311,7*AC$1045+$D1311)</f>
        <v>0.64110445918516124</v>
      </c>
      <c r="AD1311" s="1" cm="1">
        <f t="array" aca="1" ref="AD1311" ca="1">INDEX(IF($C1311=$A$509,$518:$685,IF($C1311=$A$687,$696:$863,$874:$1041)),$D1311+$E1311,7*AD$1045+$D1311)</f>
        <v>0.6438916768319638</v>
      </c>
      <c r="AE1311" s="1" cm="1">
        <f t="array" aca="1" ref="AE1311" ca="1">INDEX(IF($C1311=$A$509,$518:$685,IF($C1311=$A$687,$696:$863,$874:$1041)),$D1311+$E1311,7*AE$1045+$D1311)</f>
        <v>0.64664392691446093</v>
      </c>
      <c r="AF1311" s="1" cm="1">
        <f t="array" aca="1" ref="AF1311" ca="1">INDEX(IF($C1311=$A$509,$518:$685,IF($C1311=$A$687,$696:$863,$874:$1041)),$D1311+$E1311,7*AF$1045+$D1311)</f>
        <v>0.64937016825204164</v>
      </c>
      <c r="AG1311" s="1" cm="1">
        <f t="array" aca="1" ref="AG1311" ca="1">INDEX(IF($C1311=$A$509,$518:$685,IF($C1311=$A$687,$696:$863,$874:$1041)),$D1311+$E1311,7*AG$1045+$D1311)</f>
        <v>0.65207642283903999</v>
      </c>
      <c r="AH1311" s="1" cm="1">
        <f t="array" aca="1" ref="AH1311" ca="1">INDEX(IF($C1311=$A$509,$518:$685,IF($C1311=$A$687,$696:$863,$874:$1041)),$D1311+$E1311,7*AH$1045+$D1311)</f>
        <v>0.6547667119500955</v>
      </c>
      <c r="AI1311" s="1" cm="1">
        <f t="array" aca="1" ref="AI1311" ca="1">INDEX(IF($C1311=$A$509,$518:$685,IF($C1311=$A$687,$696:$863,$874:$1041)),$D1311+$E1311,7*AI$1045+$D1311)</f>
        <v>0.65744369585693208</v>
      </c>
      <c r="AJ1311" s="1" cm="1">
        <f t="array" aca="1" ref="AJ1311" ca="1">INDEX(IF($C1311=$A$509,$518:$685,IF($C1311=$A$687,$696:$863,$874:$1041)),$D1311+$E1311,7*AJ$1045+$D1311)</f>
        <v>0.6601091105477318</v>
      </c>
      <c r="AK1311" s="1" cm="1">
        <f t="array" aca="1" ref="AK1311" ca="1">INDEX(IF($C1311=$A$509,$518:$685,IF($C1311=$A$687,$696:$863,$874:$1041)),$D1311+$E1311,7*AK$1045+$D1311)</f>
        <v>0.66276406557256151</v>
      </c>
      <c r="AL1311" s="1" cm="1">
        <f t="array" aca="1" ref="AL1311" ca="1">INDEX(IF($C1311=$A$509,$518:$685,IF($C1311=$A$687,$696:$863,$874:$1041)),$D1311+$E1311,7*AL$1045+$D1311)</f>
        <v>0.66540924697934456</v>
      </c>
      <c r="AM1311" s="1" cm="1">
        <f t="array" aca="1" ref="AM1311" ca="1">INDEX(IF($C1311=$A$509,$518:$685,IF($C1311=$A$687,$696:$863,$874:$1041)),$D1311+$E1311,7*AM$1045+$D1311)</f>
        <v>0.66804505544679083</v>
      </c>
      <c r="AN1311" s="1" cm="1">
        <f t="array" aca="1" ref="AN1311" ca="1">INDEX(IF($C1311=$A$509,$518:$685,IF($C1311=$A$687,$696:$863,$874:$1041)),$D1311+$E1311,7*AN$1045+$D1311)</f>
        <v>0.67067170020903277</v>
      </c>
      <c r="AO1311" s="1" cm="1">
        <f t="array" aca="1" ref="AO1311" ca="1">INDEX(IF($C1311=$A$509,$518:$685,IF($C1311=$A$687,$696:$863,$874:$1041)),$D1311+$E1311,7*AO$1045+$D1311)</f>
        <v>0.67328926284678736</v>
      </c>
    </row>
    <row r="1312" spans="1:41">
      <c r="A1312" s="9">
        <f t="shared" si="391"/>
        <v>202207</v>
      </c>
      <c r="B1312" t="str">
        <f t="shared" si="395"/>
        <v>DPD 31-60</v>
      </c>
      <c r="C1312" t="str">
        <f t="shared" si="393"/>
        <v>Worst</v>
      </c>
      <c r="D1312" s="9">
        <f t="shared" si="392"/>
        <v>127</v>
      </c>
      <c r="E1312" s="9">
        <f t="shared" si="394"/>
        <v>4</v>
      </c>
      <c r="F1312" s="1" cm="1">
        <f t="array" ref="F1312">INDEX(IF($C1312=$A$509,$518:$685,IF($C1312=$A$687,$696:$863,$874:$1041)),$D1312+$E1312,7*F$1045+$D1312)</f>
        <v>0</v>
      </c>
      <c r="G1312" s="1" cm="1">
        <f t="array" aca="1" ref="G1312" ca="1">INDEX(IF($C1312=$A$509,$518:$685,IF($C1312=$A$687,$696:$863,$874:$1041)),$D1312+$E1312,7*G$1045+$D1312)</f>
        <v>0.17839594836075084</v>
      </c>
      <c r="H1312" s="1" cm="1">
        <f t="array" aca="1" ref="H1312" ca="1">INDEX(IF($C1312=$A$509,$518:$685,IF($C1312=$A$687,$696:$863,$874:$1041)),$D1312+$E1312,7*H$1045+$D1312)</f>
        <v>0.36595230172302629</v>
      </c>
      <c r="I1312" s="1" cm="1">
        <f t="array" aca="1" ref="I1312" ca="1">INDEX(IF($C1312=$A$509,$518:$685,IF($C1312=$A$687,$696:$863,$874:$1041)),$D1312+$E1312,7*I$1045+$D1312)</f>
        <v>0.52051910775079291</v>
      </c>
      <c r="J1312" s="1" cm="1">
        <f t="array" aca="1" ref="J1312" ca="1">INDEX(IF($C1312=$A$509,$518:$685,IF($C1312=$A$687,$696:$863,$874:$1041)),$D1312+$E1312,7*J$1045+$D1312)</f>
        <v>0.63765505936475264</v>
      </c>
      <c r="K1312" s="1" cm="1">
        <f t="array" aca="1" ref="K1312" ca="1">INDEX(IF($C1312=$A$509,$518:$685,IF($C1312=$A$687,$696:$863,$874:$1041)),$D1312+$E1312,7*K$1045+$D1312)</f>
        <v>0.72307649842396893</v>
      </c>
      <c r="L1312" s="1" cm="1">
        <f t="array" aca="1" ref="L1312" ca="1">INDEX(IF($C1312=$A$509,$518:$685,IF($C1312=$A$687,$696:$863,$874:$1041)),$D1312+$E1312,7*L$1045+$D1312)</f>
        <v>0.78411333274148376</v>
      </c>
      <c r="M1312" s="1" cm="1">
        <f t="array" aca="1" ref="M1312" ca="1">INDEX(IF($C1312=$A$509,$518:$685,IF($C1312=$A$687,$696:$863,$874:$1041)),$D1312+$E1312,7*M$1045+$D1312)</f>
        <v>0.8272224924820587</v>
      </c>
      <c r="N1312" s="1" cm="1">
        <f t="array" aca="1" ref="N1312" ca="1">INDEX(IF($C1312=$A$509,$518:$685,IF($C1312=$A$687,$696:$863,$874:$1041)),$D1312+$E1312,7*N$1045+$D1312)</f>
        <v>0.85746849407852899</v>
      </c>
      <c r="O1312" s="1" cm="1">
        <f t="array" aca="1" ref="O1312" ca="1">INDEX(IF($C1312=$A$509,$518:$685,IF($C1312=$A$687,$696:$863,$874:$1041)),$D1312+$E1312,7*O$1045+$D1312)</f>
        <v>0.87861990010832414</v>
      </c>
      <c r="P1312" s="1" cm="1">
        <f t="array" aca="1" ref="P1312" ca="1">INDEX(IF($C1312=$A$509,$518:$685,IF($C1312=$A$687,$696:$863,$874:$1041)),$D1312+$E1312,7*P$1045+$D1312)</f>
        <v>0.89340208374886509</v>
      </c>
      <c r="Q1312" s="1" cm="1">
        <f t="array" aca="1" ref="Q1312" ca="1">INDEX(IF($C1312=$A$509,$518:$685,IF($C1312=$A$687,$696:$863,$874:$1041)),$D1312+$E1312,7*Q$1045+$D1312)</f>
        <v>0.90375246388747321</v>
      </c>
      <c r="R1312" s="1" cm="1">
        <f t="array" aca="1" ref="R1312" ca="1">INDEX(IF($C1312=$A$509,$518:$685,IF($C1312=$A$687,$696:$863,$874:$1041)),$D1312+$E1312,7*R$1045+$D1312)</f>
        <v>0.9110331671353511</v>
      </c>
      <c r="S1312" s="1" cm="1">
        <f t="array" aca="1" ref="S1312" ca="1">INDEX(IF($C1312=$A$509,$518:$685,IF($C1312=$A$687,$696:$863,$874:$1041)),$D1312+$E1312,7*S$1045+$D1312)</f>
        <v>0.91619471276583175</v>
      </c>
      <c r="T1312" s="1" cm="1">
        <f t="array" aca="1" ref="T1312" ca="1">INDEX(IF($C1312=$A$509,$518:$685,IF($C1312=$A$687,$696:$863,$874:$1041)),$D1312+$E1312,7*T$1045+$D1312)</f>
        <v>0.91989691281817132</v>
      </c>
      <c r="U1312" s="1" cm="1">
        <f t="array" aca="1" ref="U1312" ca="1">INDEX(IF($C1312=$A$509,$518:$685,IF($C1312=$A$687,$696:$863,$874:$1041)),$D1312+$E1312,7*U$1045+$D1312)</f>
        <v>0.92259603637051957</v>
      </c>
      <c r="V1312" s="1" cm="1">
        <f t="array" aca="1" ref="V1312" ca="1">INDEX(IF($C1312=$A$509,$518:$685,IF($C1312=$A$687,$696:$863,$874:$1041)),$D1312+$E1312,7*V$1045+$D1312)</f>
        <v>0.92460669812842544</v>
      </c>
      <c r="W1312" s="1" cm="1">
        <f t="array" aca="1" ref="W1312" ca="1">INDEX(IF($C1312=$A$509,$518:$685,IF($C1312=$A$687,$696:$863,$874:$1041)),$D1312+$E1312,7*W$1045+$D1312)</f>
        <v>0.92614535665766651</v>
      </c>
      <c r="X1312" s="1" cm="1">
        <f t="array" aca="1" ref="X1312" ca="1">INDEX(IF($C1312=$A$509,$518:$685,IF($C1312=$A$687,$696:$863,$874:$1041)),$D1312+$E1312,7*X$1045+$D1312)</f>
        <v>0.92736067364553165</v>
      </c>
      <c r="Y1312" s="1" cm="1">
        <f t="array" aca="1" ref="Y1312" ca="1">INDEX(IF($C1312=$A$509,$518:$685,IF($C1312=$A$687,$696:$863,$874:$1041)),$D1312+$E1312,7*Y$1045+$D1312)</f>
        <v>0.92835459764663786</v>
      </c>
      <c r="Z1312" s="1" cm="1">
        <f t="array" aca="1" ref="Z1312" ca="1">INDEX(IF($C1312=$A$509,$518:$685,IF($C1312=$A$687,$696:$863,$874:$1041)),$D1312+$E1312,7*Z$1045+$D1312)</f>
        <v>0.92919695294662152</v>
      </c>
      <c r="AA1312" s="1" cm="1">
        <f t="array" aca="1" ref="AA1312" ca="1">INDEX(IF($C1312=$A$509,$518:$685,IF($C1312=$A$687,$696:$863,$874:$1041)),$D1312+$E1312,7*AA$1045+$D1312)</f>
        <v>0.92993550663849389</v>
      </c>
      <c r="AB1312" s="1" cm="1">
        <f t="array" aca="1" ref="AB1312" ca="1">INDEX(IF($C1312=$A$509,$518:$685,IF($C1312=$A$687,$696:$863,$874:$1041)),$D1312+$E1312,7*AB$1045+$D1312)</f>
        <v>0.93060290066278295</v>
      </c>
      <c r="AC1312" s="1" cm="1">
        <f t="array" aca="1" ref="AC1312" ca="1">INDEX(IF($C1312=$A$509,$518:$685,IF($C1312=$A$687,$696:$863,$874:$1041)),$D1312+$E1312,7*AC$1045+$D1312)</f>
        <v>0.93122141699318106</v>
      </c>
      <c r="AD1312" s="1" cm="1">
        <f t="array" aca="1" ref="AD1312" ca="1">INDEX(IF($C1312=$A$509,$518:$685,IF($C1312=$A$687,$696:$863,$874:$1041)),$D1312+$E1312,7*AD$1045+$D1312)</f>
        <v>0.93180624870066942</v>
      </c>
      <c r="AE1312" s="1" cm="1">
        <f t="array" aca="1" ref="AE1312" ca="1">INDEX(IF($C1312=$A$509,$518:$685,IF($C1312=$A$687,$696:$863,$874:$1041)),$D1312+$E1312,7*AE$1045+$D1312)</f>
        <v>0.93236774269862832</v>
      </c>
      <c r="AF1312" s="1" cm="1">
        <f t="array" aca="1" ref="AF1312" ca="1">INDEX(IF($C1312=$A$509,$518:$685,IF($C1312=$A$687,$696:$863,$874:$1041)),$D1312+$E1312,7*AF$1045+$D1312)</f>
        <v>0.93291293583414669</v>
      </c>
      <c r="AG1312" s="1" cm="1">
        <f t="array" aca="1" ref="AG1312" ca="1">INDEX(IF($C1312=$A$509,$518:$685,IF($C1312=$A$687,$696:$863,$874:$1041)),$D1312+$E1312,7*AG$1045+$D1312)</f>
        <v>0.93344660599385176</v>
      </c>
      <c r="AH1312" s="1" cm="1">
        <f t="array" aca="1" ref="AH1312" ca="1">INDEX(IF($C1312=$A$509,$518:$685,IF($C1312=$A$687,$696:$863,$874:$1041)),$D1312+$E1312,7*AH$1045+$D1312)</f>
        <v>0.93397199072674764</v>
      </c>
      <c r="AI1312" s="1" cm="1">
        <f t="array" aca="1" ref="AI1312" ca="1">INDEX(IF($C1312=$A$509,$518:$685,IF($C1312=$A$687,$696:$863,$874:$1041)),$D1312+$E1312,7*AI$1045+$D1312)</f>
        <v>0.93449127815667954</v>
      </c>
      <c r="AJ1312" s="1" cm="1">
        <f t="array" aca="1" ref="AJ1312" ca="1">INDEX(IF($C1312=$A$509,$518:$685,IF($C1312=$A$687,$696:$863,$874:$1041)),$D1312+$E1312,7*AJ$1045+$D1312)</f>
        <v>0.93500594208028742</v>
      </c>
      <c r="AK1312" s="1" cm="1">
        <f t="array" aca="1" ref="AK1312" ca="1">INDEX(IF($C1312=$A$509,$518:$685,IF($C1312=$A$687,$696:$863,$874:$1041)),$D1312+$E1312,7*AK$1045+$D1312)</f>
        <v>0.93551697053466965</v>
      </c>
      <c r="AL1312" s="1" cm="1">
        <f t="array" aca="1" ref="AL1312" ca="1">INDEX(IF($C1312=$A$509,$518:$685,IF($C1312=$A$687,$696:$863,$874:$1041)),$D1312+$E1312,7*AL$1045+$D1312)</f>
        <v>0.93602502158719181</v>
      </c>
      <c r="AM1312" s="1" cm="1">
        <f t="array" aca="1" ref="AM1312" ca="1">INDEX(IF($C1312=$A$509,$518:$685,IF($C1312=$A$687,$696:$863,$874:$1041)),$D1312+$E1312,7*AM$1045+$D1312)</f>
        <v>0.93653052944300064</v>
      </c>
      <c r="AN1312" s="1" cm="1">
        <f t="array" aca="1" ref="AN1312" ca="1">INDEX(IF($C1312=$A$509,$518:$685,IF($C1312=$A$687,$696:$863,$874:$1041)),$D1312+$E1312,7*AN$1045+$D1312)</f>
        <v>0.93703377666098631</v>
      </c>
      <c r="AO1312" s="1" cm="1">
        <f t="array" aca="1" ref="AO1312" ca="1">INDEX(IF($C1312=$A$509,$518:$685,IF($C1312=$A$687,$696:$863,$874:$1041)),$D1312+$E1312,7*AO$1045+$D1312)</f>
        <v>0.93753494326630837</v>
      </c>
    </row>
    <row r="1313" spans="1:41">
      <c r="A1313" s="9">
        <f t="shared" si="391"/>
        <v>202207</v>
      </c>
      <c r="B1313" t="str">
        <f t="shared" si="395"/>
        <v>DPD 61-90</v>
      </c>
      <c r="C1313" t="str">
        <f t="shared" si="393"/>
        <v>Worst</v>
      </c>
      <c r="D1313" s="9">
        <f t="shared" si="392"/>
        <v>127</v>
      </c>
      <c r="E1313" s="9">
        <f t="shared" si="394"/>
        <v>5</v>
      </c>
      <c r="F1313" s="1" cm="1">
        <f t="array" aca="1" ref="F1313" ca="1">INDEX(IF($C1313=$A$509,$518:$685,IF($C1313=$A$687,$696:$863,$874:$1041)),$D1313+$E1313,7*F$1045+$D1313)</f>
        <v>0.5</v>
      </c>
      <c r="G1313" s="1" cm="1">
        <f t="array" aca="1" ref="G1313" ca="1">INDEX(IF($C1313=$A$509,$518:$685,IF($C1313=$A$687,$696:$863,$874:$1041)),$D1313+$E1313,7*G$1045+$D1313)</f>
        <v>0.7446191732142089</v>
      </c>
      <c r="H1313" s="1" cm="1">
        <f t="array" aca="1" ref="H1313" ca="1">INDEX(IF($C1313=$A$509,$518:$685,IF($C1313=$A$687,$696:$863,$874:$1041)),$D1313+$E1313,7*H$1045+$D1313)</f>
        <v>0.86623607617258336</v>
      </c>
      <c r="I1313" s="1" cm="1">
        <f t="array" aca="1" ref="I1313" ca="1">INDEX(IF($C1313=$A$509,$518:$685,IF($C1313=$A$687,$696:$863,$874:$1041)),$D1313+$E1313,7*I$1045+$D1313)</f>
        <v>0.92776928890609955</v>
      </c>
      <c r="J1313" s="1" cm="1">
        <f t="array" aca="1" ref="J1313" ca="1">INDEX(IF($C1313=$A$509,$518:$685,IF($C1313=$A$687,$696:$863,$874:$1041)),$D1313+$E1313,7*J$1045+$D1313)</f>
        <v>0.95954433524912752</v>
      </c>
      <c r="K1313" s="1" cm="1">
        <f t="array" aca="1" ref="K1313" ca="1">INDEX(IF($C1313=$A$509,$518:$685,IF($C1313=$A$687,$696:$863,$874:$1041)),$D1313+$E1313,7*K$1045+$D1313)</f>
        <v>0.9763519181966982</v>
      </c>
      <c r="L1313" s="1" cm="1">
        <f t="array" aca="1" ref="L1313" ca="1">INDEX(IF($C1313=$A$509,$518:$685,IF($C1313=$A$687,$696:$863,$874:$1041)),$D1313+$E1313,7*L$1045+$D1313)</f>
        <v>0.98549222757557875</v>
      </c>
      <c r="M1313" s="1" cm="1">
        <f t="array" aca="1" ref="M1313" ca="1">INDEX(IF($C1313=$A$509,$518:$685,IF($C1313=$A$687,$696:$863,$874:$1041)),$D1313+$E1313,7*M$1045+$D1313)</f>
        <v>0.99061749561778345</v>
      </c>
      <c r="N1313" s="1" cm="1">
        <f t="array" aca="1" ref="N1313" ca="1">INDEX(IF($C1313=$A$509,$518:$685,IF($C1313=$A$687,$696:$863,$874:$1041)),$D1313+$E1313,7*N$1045+$D1313)</f>
        <v>0.99358512696678547</v>
      </c>
      <c r="O1313" s="1" cm="1">
        <f t="array" aca="1" ref="O1313" ca="1">INDEX(IF($C1313=$A$509,$518:$685,IF($C1313=$A$687,$696:$863,$874:$1041)),$D1313+$E1313,7*O$1045+$D1313)</f>
        <v>0.99535892514120761</v>
      </c>
      <c r="P1313" s="1" cm="1">
        <f t="array" aca="1" ref="P1313" ca="1">INDEX(IF($C1313=$A$509,$518:$685,IF($C1313=$A$687,$696:$863,$874:$1041)),$D1313+$E1313,7*P$1045+$D1313)</f>
        <v>0.99645123723259399</v>
      </c>
      <c r="Q1313" s="1" cm="1">
        <f t="array" aca="1" ref="Q1313" ca="1">INDEX(IF($C1313=$A$509,$518:$685,IF($C1313=$A$687,$696:$863,$874:$1041)),$D1313+$E1313,7*Q$1045+$D1313)</f>
        <v>0.99714212803840474</v>
      </c>
      <c r="R1313" s="1" cm="1">
        <f t="array" aca="1" ref="R1313" ca="1">INDEX(IF($C1313=$A$509,$518:$685,IF($C1313=$A$687,$696:$863,$874:$1041)),$D1313+$E1313,7*R$1045+$D1313)</f>
        <v>0.9975894451069115</v>
      </c>
      <c r="S1313" s="1" cm="1">
        <f t="array" aca="1" ref="S1313" ca="1">INDEX(IF($C1313=$A$509,$518:$685,IF($C1313=$A$687,$696:$863,$874:$1041)),$D1313+$E1313,7*S$1045+$D1313)</f>
        <v>0.99788500883694586</v>
      </c>
      <c r="T1313" s="1" cm="1">
        <f t="array" aca="1" ref="T1313" ca="1">INDEX(IF($C1313=$A$509,$518:$685,IF($C1313=$A$687,$696:$863,$874:$1041)),$D1313+$E1313,7*T$1045+$D1313)</f>
        <v>0.99808389402153441</v>
      </c>
      <c r="U1313" s="1" cm="1">
        <f t="array" aca="1" ref="U1313" ca="1">INDEX(IF($C1313=$A$509,$518:$685,IF($C1313=$A$687,$696:$863,$874:$1041)),$D1313+$E1313,7*U$1045+$D1313)</f>
        <v>0.9982200717297276</v>
      </c>
      <c r="V1313" s="1" cm="1">
        <f t="array" aca="1" ref="V1313" ca="1">INDEX(IF($C1313=$A$509,$518:$685,IF($C1313=$A$687,$696:$863,$874:$1041)),$D1313+$E1313,7*V$1045+$D1313)</f>
        <v>0.99831500668186757</v>
      </c>
      <c r="W1313" s="1" cm="1">
        <f t="array" aca="1" ref="W1313" ca="1">INDEX(IF($C1313=$A$509,$518:$685,IF($C1313=$A$687,$696:$863,$874:$1041)),$D1313+$E1313,7*W$1045+$D1313)</f>
        <v>0.99838253157444967</v>
      </c>
      <c r="X1313" s="1" cm="1">
        <f t="array" aca="1" ref="X1313" ca="1">INDEX(IF($C1313=$A$509,$518:$685,IF($C1313=$A$687,$696:$863,$874:$1041)),$D1313+$E1313,7*X$1045+$D1313)</f>
        <v>0.99843169970097334</v>
      </c>
      <c r="Y1313" s="1" cm="1">
        <f t="array" aca="1" ref="Y1313" ca="1">INDEX(IF($C1313=$A$509,$518:$685,IF($C1313=$A$687,$696:$863,$874:$1041)),$D1313+$E1313,7*Y$1045+$D1313)</f>
        <v>0.9984685060380214</v>
      </c>
      <c r="Z1313" s="1" cm="1">
        <f t="array" aca="1" ref="Z1313" ca="1">INDEX(IF($C1313=$A$509,$518:$685,IF($C1313=$A$687,$696:$863,$874:$1041)),$D1313+$E1313,7*Z$1045+$D1313)</f>
        <v>0.99849695458011078</v>
      </c>
      <c r="AA1313" s="1" cm="1">
        <f t="array" aca="1" ref="AA1313" ca="1">INDEX(IF($C1313=$A$509,$518:$685,IF($C1313=$A$687,$696:$863,$874:$1041)),$D1313+$E1313,7*AA$1045+$D1313)</f>
        <v>0.99851973595295263</v>
      </c>
      <c r="AB1313" s="1" cm="1">
        <f t="array" aca="1" ref="AB1313" ca="1">INDEX(IF($C1313=$A$509,$518:$685,IF($C1313=$A$687,$696:$863,$874:$1041)),$D1313+$E1313,7*AB$1045+$D1313)</f>
        <v>0.99853866587194307</v>
      </c>
      <c r="AC1313" s="1" cm="1">
        <f t="array" aca="1" ref="AC1313" ca="1">INDEX(IF($C1313=$A$509,$518:$685,IF($C1313=$A$687,$696:$863,$874:$1041)),$D1313+$E1313,7*AC$1045+$D1313)</f>
        <v>0.99855497308638175</v>
      </c>
      <c r="AD1313" s="1" cm="1">
        <f t="array" aca="1" ref="AD1313" ca="1">INDEX(IF($C1313=$A$509,$518:$685,IF($C1313=$A$687,$696:$863,$874:$1041)),$D1313+$E1313,7*AD$1045+$D1313)</f>
        <v>0.9985694905949738</v>
      </c>
      <c r="AE1313" s="1" cm="1">
        <f t="array" aca="1" ref="AE1313" ca="1">INDEX(IF($C1313=$A$509,$518:$685,IF($C1313=$A$687,$696:$863,$874:$1041)),$D1313+$E1313,7*AE$1045+$D1313)</f>
        <v>0.99858278366198217</v>
      </c>
      <c r="AF1313" s="1" cm="1">
        <f t="array" aca="1" ref="AF1313" ca="1">INDEX(IF($C1313=$A$509,$518:$685,IF($C1313=$A$687,$696:$863,$874:$1041)),$D1313+$E1313,7*AF$1045+$D1313)</f>
        <v>0.99859523601799816</v>
      </c>
      <c r="AG1313" s="1" cm="1">
        <f t="array" aca="1" ref="AG1313" ca="1">INDEX(IF($C1313=$A$509,$518:$685,IF($C1313=$A$687,$696:$863,$874:$1041)),$D1313+$E1313,7*AG$1045+$D1313)</f>
        <v>0.9986071081358413</v>
      </c>
      <c r="AH1313" s="1" cm="1">
        <f t="array" aca="1" ref="AH1313" ca="1">INDEX(IF($C1313=$A$509,$518:$685,IF($C1313=$A$687,$696:$863,$874:$1041)),$D1313+$E1313,7*AH$1045+$D1313)</f>
        <v>0.99861857673326759</v>
      </c>
      <c r="AI1313" s="1" cm="1">
        <f t="array" aca="1" ref="AI1313" ca="1">INDEX(IF($C1313=$A$509,$518:$685,IF($C1313=$A$687,$696:$863,$874:$1041)),$D1313+$E1313,7*AI$1045+$D1313)</f>
        <v>0.99862976159609351</v>
      </c>
      <c r="AJ1313" s="1" cm="1">
        <f t="array" aca="1" ref="AJ1313" ca="1">INDEX(IF($C1313=$A$509,$518:$685,IF($C1313=$A$687,$696:$863,$874:$1041)),$D1313+$E1313,7*AJ$1045+$D1313)</f>
        <v>0.99864074381034562</v>
      </c>
      <c r="AK1313" s="1" cm="1">
        <f t="array" aca="1" ref="AK1313" ca="1">INDEX(IF($C1313=$A$509,$518:$685,IF($C1313=$A$687,$696:$863,$874:$1041)),$D1313+$E1313,7*AK$1045+$D1313)</f>
        <v>0.99865157816162242</v>
      </c>
      <c r="AL1313" s="1" cm="1">
        <f t="array" aca="1" ref="AL1313" ca="1">INDEX(IF($C1313=$A$509,$518:$685,IF($C1313=$A$687,$696:$863,$874:$1041)),$D1313+$E1313,7*AL$1045+$D1313)</f>
        <v>0.99866230156926394</v>
      </c>
      <c r="AM1313" s="1" cm="1">
        <f t="array" aca="1" ref="AM1313" ca="1">INDEX(IF($C1313=$A$509,$518:$685,IF($C1313=$A$687,$696:$863,$874:$1041)),$D1313+$E1313,7*AM$1045+$D1313)</f>
        <v>0.99867293882301267</v>
      </c>
      <c r="AN1313" s="1" cm="1">
        <f t="array" aca="1" ref="AN1313" ca="1">INDEX(IF($C1313=$A$509,$518:$685,IF($C1313=$A$687,$696:$863,$874:$1041)),$D1313+$E1313,7*AN$1045+$D1313)</f>
        <v>0.99868350648398452</v>
      </c>
      <c r="AO1313" s="1" cm="1">
        <f t="array" aca="1" ref="AO1313" ca="1">INDEX(IF($C1313=$A$509,$518:$685,IF($C1313=$A$687,$696:$863,$874:$1041)),$D1313+$E1313,7*AO$1045+$D1313)</f>
        <v>0.99869401553638448</v>
      </c>
    </row>
    <row r="1314" spans="1:41">
      <c r="A1314" s="9">
        <f t="shared" si="391"/>
        <v>202208</v>
      </c>
      <c r="B1314" t="str">
        <f t="shared" si="395"/>
        <v>DPD 0</v>
      </c>
      <c r="C1314" t="str">
        <f t="shared" si="393"/>
        <v>Worst</v>
      </c>
      <c r="D1314" s="9">
        <f t="shared" si="392"/>
        <v>134</v>
      </c>
      <c r="E1314" s="9">
        <f t="shared" si="394"/>
        <v>2</v>
      </c>
      <c r="F1314" s="1" cm="1">
        <f t="array" ref="F1314">INDEX(IF($C1314=$A$509,$518:$685,IF($C1314=$A$687,$696:$863,$874:$1041)),$D1314+$E1314,7*F$1045+$D1314)</f>
        <v>0</v>
      </c>
      <c r="G1314" s="1" cm="1">
        <f t="array" aca="1" ref="G1314" ca="1">INDEX(IF($C1314=$A$509,$518:$685,IF($C1314=$A$687,$696:$863,$874:$1041)),$D1314+$E1314,7*G$1045+$D1314)</f>
        <v>0</v>
      </c>
      <c r="H1314" s="1" cm="1">
        <f t="array" aca="1" ref="H1314" ca="1">INDEX(IF($C1314=$A$509,$518:$685,IF($C1314=$A$687,$696:$863,$874:$1041)),$D1314+$E1314,7*H$1045+$D1314)</f>
        <v>0</v>
      </c>
      <c r="I1314" s="1" cm="1">
        <f t="array" aca="1" ref="I1314" ca="1">INDEX(IF($C1314=$A$509,$518:$685,IF($C1314=$A$687,$696:$863,$874:$1041)),$D1314+$E1314,7*I$1045+$D1314)</f>
        <v>7.9822248738369505E-4</v>
      </c>
      <c r="J1314" s="1" cm="1">
        <f t="array" aca="1" ref="J1314" ca="1">INDEX(IF($C1314=$A$509,$518:$685,IF($C1314=$A$687,$696:$863,$874:$1041)),$D1314+$E1314,7*J$1045+$D1314)</f>
        <v>2.7493104936242483E-3</v>
      </c>
      <c r="K1314" s="1" cm="1">
        <f t="array" aca="1" ref="K1314" ca="1">INDEX(IF($C1314=$A$509,$518:$685,IF($C1314=$A$687,$696:$863,$874:$1041)),$D1314+$E1314,7*K$1045+$D1314)</f>
        <v>5.8447054279721945E-3</v>
      </c>
      <c r="L1314" s="1" cm="1">
        <f t="array" aca="1" ref="L1314" ca="1">INDEX(IF($C1314=$A$509,$518:$685,IF($C1314=$A$687,$696:$863,$874:$1041)),$D1314+$E1314,7*L$1045+$D1314)</f>
        <v>9.9130715674975375E-3</v>
      </c>
      <c r="M1314" s="1" cm="1">
        <f t="array" aca="1" ref="M1314" ca="1">INDEX(IF($C1314=$A$509,$518:$685,IF($C1314=$A$687,$696:$863,$874:$1041)),$D1314+$E1314,7*M$1045+$D1314)</f>
        <v>1.4744592652773199E-2</v>
      </c>
      <c r="N1314" s="1" cm="1">
        <f t="array" aca="1" ref="N1314" ca="1">INDEX(IF($C1314=$A$509,$518:$685,IF($C1314=$A$687,$696:$863,$874:$1041)),$D1314+$E1314,7*N$1045+$D1314)</f>
        <v>2.0147077785727985E-2</v>
      </c>
      <c r="O1314" s="1" cm="1">
        <f t="array" aca="1" ref="O1314" ca="1">INDEX(IF($C1314=$A$509,$518:$685,IF($C1314=$A$687,$696:$863,$874:$1041)),$D1314+$E1314,7*O$1045+$D1314)</f>
        <v>2.5964122915973449E-2</v>
      </c>
      <c r="P1314" s="1" cm="1">
        <f t="array" aca="1" ref="P1314" ca="1">INDEX(IF($C1314=$A$509,$518:$685,IF($C1314=$A$687,$696:$863,$874:$1041)),$D1314+$E1314,7*P$1045+$D1314)</f>
        <v>3.2076029393983407E-2</v>
      </c>
      <c r="Q1314" s="1" cm="1">
        <f t="array" aca="1" ref="Q1314" ca="1">INDEX(IF($C1314=$A$509,$518:$685,IF($C1314=$A$687,$696:$863,$874:$1041)),$D1314+$E1314,7*Q$1045+$D1314)</f>
        <v>3.8394375726796201E-2</v>
      </c>
      <c r="R1314" s="1" cm="1">
        <f t="array" aca="1" ref="R1314" ca="1">INDEX(IF($C1314=$A$509,$518:$685,IF($C1314=$A$687,$696:$863,$874:$1041)),$D1314+$E1314,7*R$1045+$D1314)</f>
        <v>4.4855225100657717E-2</v>
      </c>
      <c r="S1314" s="1" cm="1">
        <f t="array" aca="1" ref="S1314" ca="1">INDEX(IF($C1314=$A$509,$518:$685,IF($C1314=$A$687,$696:$863,$874:$1041)),$D1314+$E1314,7*S$1045+$D1314)</f>
        <v>5.1412937754041529E-2</v>
      </c>
      <c r="T1314" s="1" cm="1">
        <f t="array" aca="1" ref="T1314" ca="1">INDEX(IF($C1314=$A$509,$518:$685,IF($C1314=$A$687,$696:$863,$874:$1041)),$D1314+$E1314,7*T$1045+$D1314)</f>
        <v>5.8035171306848612E-2</v>
      </c>
      <c r="U1314" s="1" cm="1">
        <f t="array" aca="1" ref="U1314" ca="1">INDEX(IF($C1314=$A$509,$518:$685,IF($C1314=$A$687,$696:$863,$874:$1041)),$D1314+$E1314,7*U$1045+$D1314)</f>
        <v>6.4699078954546921E-2</v>
      </c>
      <c r="V1314" s="1" cm="1">
        <f t="array" aca="1" ref="V1314" ca="1">INDEX(IF($C1314=$A$509,$518:$685,IF($C1314=$A$687,$696:$863,$874:$1041)),$D1314+$E1314,7*V$1045+$D1314)</f>
        <v>7.1388518038482132E-2</v>
      </c>
      <c r="W1314" s="1" cm="1">
        <f t="array" aca="1" ref="W1314" ca="1">INDEX(IF($C1314=$A$509,$518:$685,IF($C1314=$A$687,$696:$863,$874:$1041)),$D1314+$E1314,7*W$1045+$D1314)</f>
        <v>7.80920445212058E-2</v>
      </c>
      <c r="X1314" s="1" cm="1">
        <f t="array" aca="1" ref="X1314" ca="1">INDEX(IF($C1314=$A$509,$518:$685,IF($C1314=$A$687,$696:$863,$874:$1041)),$D1314+$E1314,7*X$1045+$D1314)</f>
        <v>8.480149226298013E-2</v>
      </c>
      <c r="Y1314" s="1" cm="1">
        <f t="array" aca="1" ref="Y1314" ca="1">INDEX(IF($C1314=$A$509,$518:$685,IF($C1314=$A$687,$696:$863,$874:$1041)),$D1314+$E1314,7*Y$1045+$D1314)</f>
        <v>9.1510975992246793E-2</v>
      </c>
      <c r="Z1314" s="1" cm="1">
        <f t="array" aca="1" ref="Z1314" ca="1">INDEX(IF($C1314=$A$509,$518:$685,IF($C1314=$A$687,$696:$863,$874:$1041)),$D1314+$E1314,7*Z$1045+$D1314)</f>
        <v>9.8216196059763797E-2</v>
      </c>
      <c r="AA1314" s="1" cm="1">
        <f t="array" aca="1" ref="AA1314" ca="1">INDEX(IF($C1314=$A$509,$518:$685,IF($C1314=$A$687,$696:$863,$874:$1041)),$D1314+$E1314,7*AA$1045+$D1314)</f>
        <v>0.10491395572764632</v>
      </c>
      <c r="AB1314" s="1" cm="1">
        <f t="array" aca="1" ref="AB1314" ca="1">INDEX(IF($C1314=$A$509,$518:$685,IF($C1314=$A$687,$696:$863,$874:$1041)),$D1314+$E1314,7*AB$1045+$D1314)</f>
        <v>0.11160182699007964</v>
      </c>
      <c r="AC1314" s="1" cm="1">
        <f t="array" aca="1" ref="AC1314" ca="1">INDEX(IF($C1314=$A$509,$518:$685,IF($C1314=$A$687,$696:$863,$874:$1041)),$D1314+$E1314,7*AC$1045+$D1314)</f>
        <v>0.11827791964226995</v>
      </c>
      <c r="AD1314" s="1" cm="1">
        <f t="array" aca="1" ref="AD1314" ca="1">INDEX(IF($C1314=$A$509,$518:$685,IF($C1314=$A$687,$696:$863,$874:$1041)),$D1314+$E1314,7*AD$1045+$D1314)</f>
        <v>0.12494072184997157</v>
      </c>
      <c r="AE1314" s="1" cm="1">
        <f t="array" aca="1" ref="AE1314" ca="1">INDEX(IF($C1314=$A$509,$518:$685,IF($C1314=$A$687,$696:$863,$874:$1041)),$D1314+$E1314,7*AE$1045+$D1314)</f>
        <v>0.13158899010228273</v>
      </c>
      <c r="AF1314" s="1" cm="1">
        <f t="array" aca="1" ref="AF1314" ca="1">INDEX(IF($C1314=$A$509,$518:$685,IF($C1314=$A$687,$696:$863,$874:$1041)),$D1314+$E1314,7*AF$1045+$D1314)</f>
        <v>0.13822167320852516</v>
      </c>
      <c r="AG1314" s="1" cm="1">
        <f t="array" aca="1" ref="AG1314" ca="1">INDEX(IF($C1314=$A$509,$518:$685,IF($C1314=$A$687,$696:$863,$874:$1041)),$D1314+$E1314,7*AG$1045+$D1314)</f>
        <v>0.14483785973531668</v>
      </c>
      <c r="AH1314" s="1" cm="1">
        <f t="array" aca="1" ref="AH1314" ca="1">INDEX(IF($C1314=$A$509,$518:$685,IF($C1314=$A$687,$696:$863,$874:$1041)),$D1314+$E1314,7*AH$1045+$D1314)</f>
        <v>0.15143674157077236</v>
      </c>
      <c r="AI1314" s="1" cm="1">
        <f t="array" aca="1" ref="AI1314" ca="1">INDEX(IF($C1314=$A$509,$518:$685,IF($C1314=$A$687,$696:$863,$874:$1041)),$D1314+$E1314,7*AI$1045+$D1314)</f>
        <v>0.15801758858110745</v>
      </c>
      <c r="AJ1314" s="1" cm="1">
        <f t="array" aca="1" ref="AJ1314" ca="1">INDEX(IF($C1314=$A$509,$518:$685,IF($C1314=$A$687,$696:$863,$874:$1041)),$D1314+$E1314,7*AJ$1045+$D1314)</f>
        <v>0.16457973089788161</v>
      </c>
      <c r="AK1314" s="1" cm="1">
        <f t="array" aca="1" ref="AK1314" ca="1">INDEX(IF($C1314=$A$509,$518:$685,IF($C1314=$A$687,$696:$863,$874:$1041)),$D1314+$E1314,7*AK$1045+$D1314)</f>
        <v>0.17112254645782646</v>
      </c>
      <c r="AL1314" s="1" cm="1">
        <f t="array" aca="1" ref="AL1314" ca="1">INDEX(IF($C1314=$A$509,$518:$685,IF($C1314=$A$687,$696:$863,$874:$1041)),$D1314+$E1314,7*AL$1045+$D1314)</f>
        <v>0.17764545216262845</v>
      </c>
      <c r="AM1314" s="1" cm="1">
        <f t="array" aca="1" ref="AM1314" ca="1">INDEX(IF($C1314=$A$509,$518:$685,IF($C1314=$A$687,$696:$863,$874:$1041)),$D1314+$E1314,7*AM$1045+$D1314)</f>
        <v>0.18414789753815283</v>
      </c>
      <c r="AN1314" s="1" cm="1">
        <f t="array" aca="1" ref="AN1314" ca="1">INDEX(IF($C1314=$A$509,$518:$685,IF($C1314=$A$687,$696:$863,$874:$1041)),$D1314+$E1314,7*AN$1045+$D1314)</f>
        <v>0.19062936012408485</v>
      </c>
      <c r="AO1314" s="1" cm="1">
        <f t="array" aca="1" ref="AO1314" ca="1">INDEX(IF($C1314=$A$509,$518:$685,IF($C1314=$A$687,$696:$863,$874:$1041)),$D1314+$E1314,7*AO$1045+$D1314)</f>
        <v>0.19708934206603643</v>
      </c>
    </row>
    <row r="1315" spans="1:41">
      <c r="A1315" s="9">
        <f t="shared" si="391"/>
        <v>202208</v>
      </c>
      <c r="B1315" t="str">
        <f t="shared" si="395"/>
        <v>DPD 1-30</v>
      </c>
      <c r="C1315" t="str">
        <f t="shared" si="393"/>
        <v>Worst</v>
      </c>
      <c r="D1315" s="9">
        <f t="shared" si="392"/>
        <v>134</v>
      </c>
      <c r="E1315" s="9">
        <f t="shared" si="394"/>
        <v>3</v>
      </c>
      <c r="F1315" s="1" cm="1">
        <f t="array" ref="F1315">INDEX(IF($C1315=$A$509,$518:$685,IF($C1315=$A$687,$696:$863,$874:$1041)),$D1315+$E1315,7*F$1045+$D1315)</f>
        <v>0</v>
      </c>
      <c r="G1315" s="1" cm="1">
        <f t="array" aca="1" ref="G1315" ca="1">INDEX(IF($C1315=$A$509,$518:$685,IF($C1315=$A$687,$696:$863,$874:$1041)),$D1315+$E1315,7*G$1045+$D1315)</f>
        <v>0</v>
      </c>
      <c r="H1315" s="1" cm="1">
        <f t="array" aca="1" ref="H1315" ca="1">INDEX(IF($C1315=$A$509,$518:$685,IF($C1315=$A$687,$696:$863,$874:$1041)),$D1315+$E1315,7*H$1045+$D1315)</f>
        <v>7.0331152910721478E-2</v>
      </c>
      <c r="I1315" s="1" cm="1">
        <f t="array" aca="1" ref="I1315" ca="1">INDEX(IF($C1315=$A$509,$518:$685,IF($C1315=$A$687,$696:$863,$874:$1041)),$D1315+$E1315,7*I$1045+$D1315)</f>
        <v>0.17207619042843617</v>
      </c>
      <c r="J1315" s="1" cm="1">
        <f t="array" aca="1" ref="J1315" ca="1">INDEX(IF($C1315=$A$509,$518:$685,IF($C1315=$A$687,$696:$863,$874:$1041)),$D1315+$E1315,7*J$1045+$D1315)</f>
        <v>0.27336344079813474</v>
      </c>
      <c r="K1315" s="1" cm="1">
        <f t="array" aca="1" ref="K1315" ca="1">INDEX(IF($C1315=$A$509,$518:$685,IF($C1315=$A$687,$696:$863,$874:$1041)),$D1315+$E1315,7*K$1045+$D1315)</f>
        <v>0.35991505721626094</v>
      </c>
      <c r="L1315" s="1" cm="1">
        <f t="array" aca="1" ref="L1315" ca="1">INDEX(IF($C1315=$A$509,$518:$685,IF($C1315=$A$687,$696:$863,$874:$1041)),$D1315+$E1315,7*L$1045+$D1315)</f>
        <v>0.42835469493215395</v>
      </c>
      <c r="M1315" s="1" cm="1">
        <f t="array" aca="1" ref="M1315" ca="1">INDEX(IF($C1315=$A$509,$518:$685,IF($C1315=$A$687,$696:$863,$874:$1041)),$D1315+$E1315,7*M$1045+$D1315)</f>
        <v>0.48021933542054457</v>
      </c>
      <c r="N1315" s="1" cm="1">
        <f t="array" aca="1" ref="N1315" ca="1">INDEX(IF($C1315=$A$509,$518:$685,IF($C1315=$A$687,$696:$863,$874:$1041)),$D1315+$E1315,7*N$1045+$D1315)</f>
        <v>0.51863127526813491</v>
      </c>
      <c r="O1315" s="1" cm="1">
        <f t="array" aca="1" ref="O1315" ca="1">INDEX(IF($C1315=$A$509,$518:$685,IF($C1315=$A$687,$696:$863,$874:$1041)),$D1315+$E1315,7*O$1045+$D1315)</f>
        <v>0.5467885509300332</v>
      </c>
      <c r="P1315" s="1" cm="1">
        <f t="array" aca="1" ref="P1315" ca="1">INDEX(IF($C1315=$A$509,$518:$685,IF($C1315=$A$687,$696:$863,$874:$1041)),$D1315+$E1315,7*P$1045+$D1315)</f>
        <v>0.56741120692550295</v>
      </c>
      <c r="Q1315" s="1" cm="1">
        <f t="array" aca="1" ref="Q1315" ca="1">INDEX(IF($C1315=$A$509,$518:$685,IF($C1315=$A$687,$696:$863,$874:$1041)),$D1315+$E1315,7*Q$1045+$D1315)</f>
        <v>0.58262382075157437</v>
      </c>
      <c r="R1315" s="1" cm="1">
        <f t="array" aca="1" ref="R1315" ca="1">INDEX(IF($C1315=$A$509,$518:$685,IF($C1315=$A$687,$696:$863,$874:$1041)),$D1315+$E1315,7*R$1045+$D1315)</f>
        <v>0.59400986957137381</v>
      </c>
      <c r="S1315" s="1" cm="1">
        <f t="array" aca="1" ref="S1315" ca="1">INDEX(IF($C1315=$A$509,$518:$685,IF($C1315=$A$687,$696:$863,$874:$1041)),$D1315+$E1315,7*S$1045+$D1315)</f>
        <v>0.60271655569244709</v>
      </c>
      <c r="T1315" s="1" cm="1">
        <f t="array" aca="1" ref="T1315" ca="1">INDEX(IF($C1315=$A$509,$518:$685,IF($C1315=$A$687,$696:$863,$874:$1041)),$D1315+$E1315,7*T$1045+$D1315)</f>
        <v>0.60956004331742142</v>
      </c>
      <c r="U1315" s="1" cm="1">
        <f t="array" aca="1" ref="U1315" ca="1">INDEX(IF($C1315=$A$509,$518:$685,IF($C1315=$A$687,$696:$863,$874:$1041)),$D1315+$E1315,7*U$1045+$D1315)</f>
        <v>0.6151139821217364</v>
      </c>
      <c r="V1315" s="1" cm="1">
        <f t="array" aca="1" ref="V1315" ca="1">INDEX(IF($C1315=$A$509,$518:$685,IF($C1315=$A$687,$696:$863,$874:$1041)),$D1315+$E1315,7*V$1045+$D1315)</f>
        <v>0.61977820740340017</v>
      </c>
      <c r="W1315" s="1" cm="1">
        <f t="array" aca="1" ref="W1315" ca="1">INDEX(IF($C1315=$A$509,$518:$685,IF($C1315=$A$687,$696:$863,$874:$1041)),$D1315+$E1315,7*W$1045+$D1315)</f>
        <v>0.62382975103948224</v>
      </c>
      <c r="X1315" s="1" cm="1">
        <f t="array" aca="1" ref="X1315" ca="1">INDEX(IF($C1315=$A$509,$518:$685,IF($C1315=$A$687,$696:$863,$874:$1041)),$D1315+$E1315,7*X$1045+$D1315)</f>
        <v>0.62745972025874697</v>
      </c>
      <c r="Y1315" s="1" cm="1">
        <f t="array" aca="1" ref="Y1315" ca="1">INDEX(IF($C1315=$A$509,$518:$685,IF($C1315=$A$687,$696:$863,$874:$1041)),$D1315+$E1315,7*Y$1045+$D1315)</f>
        <v>0.63079950732443457</v>
      </c>
      <c r="Z1315" s="1" cm="1">
        <f t="array" aca="1" ref="Z1315" ca="1">INDEX(IF($C1315=$A$509,$518:$685,IF($C1315=$A$687,$696:$863,$874:$1041)),$D1315+$E1315,7*Z$1045+$D1315)</f>
        <v>0.63393920535161374</v>
      </c>
      <c r="AA1315" s="1" cm="1">
        <f t="array" aca="1" ref="AA1315" ca="1">INDEX(IF($C1315=$A$509,$518:$685,IF($C1315=$A$687,$696:$863,$874:$1041)),$D1315+$E1315,7*AA$1045+$D1315)</f>
        <v>0.63694044664110039</v>
      </c>
      <c r="AB1315" s="1" cm="1">
        <f t="array" aca="1" ref="AB1315" ca="1">INDEX(IF($C1315=$A$509,$518:$685,IF($C1315=$A$687,$696:$863,$874:$1041)),$D1315+$E1315,7*AB$1045+$D1315)</f>
        <v>0.63984530317500909</v>
      </c>
      <c r="AC1315" s="1" cm="1">
        <f t="array" aca="1" ref="AC1315" ca="1">INDEX(IF($C1315=$A$509,$518:$685,IF($C1315=$A$687,$696:$863,$874:$1041)),$D1315+$E1315,7*AC$1045+$D1315)</f>
        <v>0.6426824322978032</v>
      </c>
      <c r="AD1315" s="1" cm="1">
        <f t="array" aca="1" ref="AD1315" ca="1">INDEX(IF($C1315=$A$509,$518:$685,IF($C1315=$A$687,$696:$863,$874:$1041)),$D1315+$E1315,7*AD$1045+$D1315)</f>
        <v>0.64547130751802928</v>
      </c>
      <c r="AE1315" s="1" cm="1">
        <f t="array" aca="1" ref="AE1315" ca="1">INDEX(IF($C1315=$A$509,$518:$685,IF($C1315=$A$687,$696:$863,$874:$1041)),$D1315+$E1315,7*AE$1045+$D1315)</f>
        <v>0.64822512438082325</v>
      </c>
      <c r="AF1315" s="1" cm="1">
        <f t="array" aca="1" ref="AF1315" ca="1">INDEX(IF($C1315=$A$509,$518:$685,IF($C1315=$A$687,$696:$863,$874:$1041)),$D1315+$E1315,7*AF$1045+$D1315)</f>
        <v>0.65095279270297113</v>
      </c>
      <c r="AG1315" s="1" cm="1">
        <f t="array" aca="1" ref="AG1315" ca="1">INDEX(IF($C1315=$A$509,$518:$685,IF($C1315=$A$687,$696:$863,$874:$1041)),$D1315+$E1315,7*AG$1045+$D1315)</f>
        <v>0.65366030039696199</v>
      </c>
      <c r="AH1315" s="1" cm="1">
        <f t="array" aca="1" ref="AH1315" ca="1">INDEX(IF($C1315=$A$509,$518:$685,IF($C1315=$A$687,$696:$863,$874:$1041)),$D1315+$E1315,7*AH$1045+$D1315)</f>
        <v>0.65635164592614093</v>
      </c>
      <c r="AI1315" s="1" cm="1">
        <f t="array" aca="1" ref="AI1315" ca="1">INDEX(IF($C1315=$A$509,$518:$685,IF($C1315=$A$687,$696:$863,$874:$1041)),$D1315+$E1315,7*AI$1045+$D1315)</f>
        <v>0.65902947512227361</v>
      </c>
      <c r="AJ1315" s="1" cm="1">
        <f t="array" aca="1" ref="AJ1315" ca="1">INDEX(IF($C1315=$A$509,$518:$685,IF($C1315=$A$687,$696:$863,$874:$1041)),$D1315+$E1315,7*AJ$1045+$D1315)</f>
        <v>0.6616955156569797</v>
      </c>
      <c r="AK1315" s="1" cm="1">
        <f t="array" aca="1" ref="AK1315" ca="1">INDEX(IF($C1315=$A$509,$518:$685,IF($C1315=$A$687,$696:$863,$874:$1041)),$D1315+$E1315,7*AK$1045+$D1315)</f>
        <v>0.66435087317652508</v>
      </c>
      <c r="AL1315" s="1" cm="1">
        <f t="array" aca="1" ref="AL1315" ca="1">INDEX(IF($C1315=$A$509,$518:$685,IF($C1315=$A$687,$696:$863,$874:$1041)),$D1315+$E1315,7*AL$1045+$D1315)</f>
        <v>0.66699623295574639</v>
      </c>
      <c r="AM1315" s="1" cm="1">
        <f t="array" aca="1" ref="AM1315" ca="1">INDEX(IF($C1315=$A$509,$518:$685,IF($C1315=$A$687,$696:$863,$874:$1041)),$D1315+$E1315,7*AM$1045+$D1315)</f>
        <v>0.6696319970825354</v>
      </c>
      <c r="AN1315" s="1" cm="1">
        <f t="array" aca="1" ref="AN1315" ca="1">INDEX(IF($C1315=$A$509,$518:$685,IF($C1315=$A$687,$696:$863,$874:$1041)),$D1315+$E1315,7*AN$1045+$D1315)</f>
        <v>0.6722583776888803</v>
      </c>
      <c r="AO1315" s="1" cm="1">
        <f t="array" aca="1" ref="AO1315" ca="1">INDEX(IF($C1315=$A$509,$518:$685,IF($C1315=$A$687,$696:$863,$874:$1041)),$D1315+$E1315,7*AO$1045+$D1315)</f>
        <v>0.6748754602402417</v>
      </c>
    </row>
    <row r="1316" spans="1:41">
      <c r="A1316" s="9">
        <f t="shared" si="391"/>
        <v>202208</v>
      </c>
      <c r="B1316" t="str">
        <f t="shared" si="395"/>
        <v>DPD 31-60</v>
      </c>
      <c r="C1316" t="str">
        <f t="shared" si="393"/>
        <v>Worst</v>
      </c>
      <c r="D1316" s="9">
        <f t="shared" si="392"/>
        <v>134</v>
      </c>
      <c r="E1316" s="9">
        <f t="shared" si="394"/>
        <v>4</v>
      </c>
      <c r="F1316" s="1" cm="1">
        <f t="array" ref="F1316">INDEX(IF($C1316=$A$509,$518:$685,IF($C1316=$A$687,$696:$863,$874:$1041)),$D1316+$E1316,7*F$1045+$D1316)</f>
        <v>0</v>
      </c>
      <c r="G1316" s="1" cm="1">
        <f t="array" aca="1" ref="G1316" ca="1">INDEX(IF($C1316=$A$509,$518:$685,IF($C1316=$A$687,$696:$863,$874:$1041)),$D1316+$E1316,7*G$1045+$D1316)</f>
        <v>0.17881302690668169</v>
      </c>
      <c r="H1316" s="1" cm="1">
        <f t="array" aca="1" ref="H1316" ca="1">INDEX(IF($C1316=$A$509,$518:$685,IF($C1316=$A$687,$696:$863,$874:$1041)),$D1316+$E1316,7*H$1045+$D1316)</f>
        <v>0.36672003485635174</v>
      </c>
      <c r="I1316" s="1" cm="1">
        <f t="array" aca="1" ref="I1316" ca="1">INDEX(IF($C1316=$A$509,$518:$685,IF($C1316=$A$687,$696:$863,$874:$1041)),$D1316+$E1316,7*I$1045+$D1316)</f>
        <v>0.52149269432553513</v>
      </c>
      <c r="J1316" s="1" cm="1">
        <f t="array" aca="1" ref="J1316" ca="1">INDEX(IF($C1316=$A$509,$518:$685,IF($C1316=$A$687,$696:$863,$874:$1041)),$D1316+$E1316,7*J$1045+$D1316)</f>
        <v>0.63871473009030644</v>
      </c>
      <c r="K1316" s="1" cm="1">
        <f t="array" aca="1" ref="K1316" ca="1">INDEX(IF($C1316=$A$509,$518:$685,IF($C1316=$A$687,$696:$863,$874:$1041)),$D1316+$E1316,7*K$1045+$D1316)</f>
        <v>0.72414417546993282</v>
      </c>
      <c r="L1316" s="1" cm="1">
        <f t="array" aca="1" ref="L1316" ca="1">INDEX(IF($C1316=$A$509,$518:$685,IF($C1316=$A$687,$696:$863,$874:$1041)),$D1316+$E1316,7*L$1045+$D1316)</f>
        <v>0.78514578549242764</v>
      </c>
      <c r="M1316" s="1" cm="1">
        <f t="array" aca="1" ref="M1316" ca="1">INDEX(IF($C1316=$A$509,$518:$685,IF($C1316=$A$687,$696:$863,$874:$1041)),$D1316+$E1316,7*M$1045+$D1316)</f>
        <v>0.82820042267911587</v>
      </c>
      <c r="N1316" s="1" cm="1">
        <f t="array" aca="1" ref="N1316" ca="1">INDEX(IF($C1316=$A$509,$518:$685,IF($C1316=$A$687,$696:$863,$874:$1041)),$D1316+$E1316,7*N$1045+$D1316)</f>
        <v>0.85838719617852599</v>
      </c>
      <c r="O1316" s="1" cm="1">
        <f t="array" aca="1" ref="O1316" ca="1">INDEX(IF($C1316=$A$509,$518:$685,IF($C1316=$A$687,$696:$863,$874:$1041)),$D1316+$E1316,7*O$1045+$D1316)</f>
        <v>0.87948260447353743</v>
      </c>
      <c r="P1316" s="1" cm="1">
        <f t="array" aca="1" ref="P1316" ca="1">INDEX(IF($C1316=$A$509,$518:$685,IF($C1316=$A$687,$696:$863,$874:$1041)),$D1316+$E1316,7*P$1045+$D1316)</f>
        <v>0.89421567417572079</v>
      </c>
      <c r="Q1316" s="1" cm="1">
        <f t="array" aca="1" ref="Q1316" ca="1">INDEX(IF($C1316=$A$509,$518:$685,IF($C1316=$A$687,$696:$863,$874:$1041)),$D1316+$E1316,7*Q$1045+$D1316)</f>
        <v>0.90452494192293442</v>
      </c>
      <c r="R1316" s="1" cm="1">
        <f t="array" aca="1" ref="R1316" ca="1">INDEX(IF($C1316=$A$509,$518:$685,IF($C1316=$A$687,$696:$863,$874:$1041)),$D1316+$E1316,7*R$1045+$D1316)</f>
        <v>0.91177228234564234</v>
      </c>
      <c r="S1316" s="1" cm="1">
        <f t="array" aca="1" ref="S1316" ca="1">INDEX(IF($C1316=$A$509,$518:$685,IF($C1316=$A$687,$696:$863,$874:$1041)),$D1316+$E1316,7*S$1045+$D1316)</f>
        <v>0.91690731842219453</v>
      </c>
      <c r="T1316" s="1" cm="1">
        <f t="array" aca="1" ref="T1316" ca="1">INDEX(IF($C1316=$A$509,$518:$685,IF($C1316=$A$687,$696:$863,$874:$1041)),$D1316+$E1316,7*T$1045+$D1316)</f>
        <v>0.9205887442262437</v>
      </c>
      <c r="U1316" s="1" cm="1">
        <f t="array" aca="1" ref="U1316" ca="1">INDEX(IF($C1316=$A$509,$518:$685,IF($C1316=$A$687,$696:$863,$874:$1041)),$D1316+$E1316,7*U$1045+$D1316)</f>
        <v>0.92327171692885812</v>
      </c>
      <c r="V1316" s="1" cm="1">
        <f t="array" aca="1" ref="V1316" ca="1">INDEX(IF($C1316=$A$509,$518:$685,IF($C1316=$A$687,$696:$863,$874:$1041)),$D1316+$E1316,7*V$1045+$D1316)</f>
        <v>0.92526985426350272</v>
      </c>
      <c r="W1316" s="1" cm="1">
        <f t="array" aca="1" ref="W1316" ca="1">INDEX(IF($C1316=$A$509,$518:$685,IF($C1316=$A$687,$696:$863,$874:$1041)),$D1316+$E1316,7*W$1045+$D1316)</f>
        <v>0.92679877305824065</v>
      </c>
      <c r="X1316" s="1" cm="1">
        <f t="array" aca="1" ref="X1316" ca="1">INDEX(IF($C1316=$A$509,$518:$685,IF($C1316=$A$687,$696:$863,$874:$1041)),$D1316+$E1316,7*X$1045+$D1316)</f>
        <v>0.92800645185887676</v>
      </c>
      <c r="Y1316" s="1" cm="1">
        <f t="array" aca="1" ref="Y1316" ca="1">INDEX(IF($C1316=$A$509,$518:$685,IF($C1316=$A$687,$696:$863,$874:$1041)),$D1316+$E1316,7*Y$1045+$D1316)</f>
        <v>0.92899430014285134</v>
      </c>
      <c r="Z1316" s="1" cm="1">
        <f t="array" aca="1" ref="Z1316" ca="1">INDEX(IF($C1316=$A$509,$518:$685,IF($C1316=$A$687,$696:$863,$874:$1041)),$D1316+$E1316,7*Z$1045+$D1316)</f>
        <v>0.92983172568040606</v>
      </c>
      <c r="AA1316" s="1" cm="1">
        <f t="array" aca="1" ref="AA1316" ca="1">INDEX(IF($C1316=$A$509,$518:$685,IF($C1316=$A$687,$696:$863,$874:$1041)),$D1316+$E1316,7*AA$1045+$D1316)</f>
        <v>0.93056617902710292</v>
      </c>
      <c r="AB1316" s="1" cm="1">
        <f t="array" aca="1" ref="AB1316" ca="1">INDEX(IF($C1316=$A$509,$518:$685,IF($C1316=$A$687,$696:$863,$874:$1041)),$D1316+$E1316,7*AB$1045+$D1316)</f>
        <v>0.931230064784203</v>
      </c>
      <c r="AC1316" s="1" cm="1">
        <f t="array" aca="1" ref="AC1316" ca="1">INDEX(IF($C1316=$A$509,$518:$685,IF($C1316=$A$687,$696:$863,$874:$1041)),$D1316+$E1316,7*AC$1045+$D1316)</f>
        <v>0.93184548897698094</v>
      </c>
      <c r="AD1316" s="1" cm="1">
        <f t="array" aca="1" ref="AD1316" ca="1">INDEX(IF($C1316=$A$509,$518:$685,IF($C1316=$A$687,$696:$863,$874:$1041)),$D1316+$E1316,7*AD$1045+$D1316)</f>
        <v>0.93242751552482195</v>
      </c>
      <c r="AE1316" s="1" cm="1">
        <f t="array" aca="1" ref="AE1316" ca="1">INDEX(IF($C1316=$A$509,$518:$685,IF($C1316=$A$687,$696:$863,$874:$1041)),$D1316+$E1316,7*AE$1045+$D1316)</f>
        <v>0.93298639738747347</v>
      </c>
      <c r="AF1316" s="1" cm="1">
        <f t="array" aca="1" ref="AF1316" ca="1">INDEX(IF($C1316=$A$509,$518:$685,IF($C1316=$A$687,$696:$863,$874:$1041)),$D1316+$E1316,7*AF$1045+$D1316)</f>
        <v>0.93352910364281294</v>
      </c>
      <c r="AG1316" s="1" cm="1">
        <f t="array" aca="1" ref="AG1316" ca="1">INDEX(IF($C1316=$A$509,$518:$685,IF($C1316=$A$687,$696:$863,$874:$1041)),$D1316+$E1316,7*AG$1045+$D1316)</f>
        <v>0.93406036370763768</v>
      </c>
      <c r="AH1316" s="1" cm="1">
        <f t="array" aca="1" ref="AH1316" ca="1">INDEX(IF($C1316=$A$509,$518:$685,IF($C1316=$A$687,$696:$863,$874:$1041)),$D1316+$E1316,7*AH$1045+$D1316)</f>
        <v>0.93458338077248226</v>
      </c>
      <c r="AI1316" s="1" cm="1">
        <f t="array" aca="1" ref="AI1316" ca="1">INDEX(IF($C1316=$A$509,$518:$685,IF($C1316=$A$687,$696:$863,$874:$1041)),$D1316+$E1316,7*AI$1045+$D1316)</f>
        <v>0.93510031884792311</v>
      </c>
      <c r="AJ1316" s="1" cm="1">
        <f t="array" aca="1" ref="AJ1316" ca="1">INDEX(IF($C1316=$A$509,$518:$685,IF($C1316=$A$687,$696:$863,$874:$1041)),$D1316+$E1316,7*AJ$1045+$D1316)</f>
        <v>0.93561263500795055</v>
      </c>
      <c r="AK1316" s="1" cm="1">
        <f t="array" aca="1" ref="AK1316" ca="1">INDEX(IF($C1316=$A$509,$518:$685,IF($C1316=$A$687,$696:$863,$874:$1041)),$D1316+$E1316,7*AK$1045+$D1316)</f>
        <v>0.93612130586646747</v>
      </c>
      <c r="AL1316" s="1" cm="1">
        <f t="array" aca="1" ref="AL1316" ca="1">INDEX(IF($C1316=$A$509,$518:$685,IF($C1316=$A$687,$696:$863,$874:$1041)),$D1316+$E1316,7*AL$1045+$D1316)</f>
        <v>0.93662698184560422</v>
      </c>
      <c r="AM1316" s="1" cm="1">
        <f t="array" aca="1" ref="AM1316" ca="1">INDEX(IF($C1316=$A$509,$518:$685,IF($C1316=$A$687,$696:$863,$874:$1041)),$D1316+$E1316,7*AM$1045+$D1316)</f>
        <v>0.93713009218287557</v>
      </c>
      <c r="AN1316" s="1" cm="1">
        <f t="array" aca="1" ref="AN1316" ca="1">INDEX(IF($C1316=$A$509,$518:$685,IF($C1316=$A$687,$696:$863,$874:$1041)),$D1316+$E1316,7*AN$1045+$D1316)</f>
        <v>0.93763091635566842</v>
      </c>
      <c r="AO1316" s="1" cm="1">
        <f t="array" aca="1" ref="AO1316" ca="1">INDEX(IF($C1316=$A$509,$518:$685,IF($C1316=$A$687,$696:$863,$874:$1041)),$D1316+$E1316,7*AO$1045+$D1316)</f>
        <v>0.9381296326273042</v>
      </c>
    </row>
    <row r="1317" spans="1:41">
      <c r="A1317" s="9">
        <f t="shared" si="391"/>
        <v>202208</v>
      </c>
      <c r="B1317" t="str">
        <f t="shared" si="395"/>
        <v>DPD 61-90</v>
      </c>
      <c r="C1317" t="str">
        <f t="shared" si="393"/>
        <v>Worst</v>
      </c>
      <c r="D1317" s="9">
        <f t="shared" si="392"/>
        <v>134</v>
      </c>
      <c r="E1317" s="9">
        <f t="shared" si="394"/>
        <v>5</v>
      </c>
      <c r="F1317" s="1" cm="1">
        <f t="array" aca="1" ref="F1317" ca="1">INDEX(IF($C1317=$A$509,$518:$685,IF($C1317=$A$687,$696:$863,$874:$1041)),$D1317+$E1317,7*F$1045+$D1317)</f>
        <v>0.5</v>
      </c>
      <c r="G1317" s="1" cm="1">
        <f t="array" aca="1" ref="G1317" ca="1">INDEX(IF($C1317=$A$509,$518:$685,IF($C1317=$A$687,$696:$863,$874:$1041)),$D1317+$E1317,7*G$1045+$D1317)</f>
        <v>0.7446508536841181</v>
      </c>
      <c r="H1317" s="1" cm="1">
        <f t="array" aca="1" ref="H1317" ca="1">INDEX(IF($C1317=$A$509,$518:$685,IF($C1317=$A$687,$696:$863,$874:$1041)),$D1317+$E1317,7*H$1045+$D1317)</f>
        <v>0.86629099707176771</v>
      </c>
      <c r="I1317" s="1" cm="1">
        <f t="array" aca="1" ref="I1317" ca="1">INDEX(IF($C1317=$A$509,$518:$685,IF($C1317=$A$687,$696:$863,$874:$1041)),$D1317+$E1317,7*I$1045+$D1317)</f>
        <v>0.92783448976663885</v>
      </c>
      <c r="J1317" s="1" cm="1">
        <f t="array" aca="1" ref="J1317" ca="1">INDEX(IF($C1317=$A$509,$518:$685,IF($C1317=$A$687,$696:$863,$874:$1041)),$D1317+$E1317,7*J$1045+$D1317)</f>
        <v>0.95961057625128487</v>
      </c>
      <c r="K1317" s="1" cm="1">
        <f t="array" aca="1" ref="K1317" ca="1">INDEX(IF($C1317=$A$509,$518:$685,IF($C1317=$A$687,$696:$863,$874:$1041)),$D1317+$E1317,7*K$1045+$D1317)</f>
        <v>0.97641413906051255</v>
      </c>
      <c r="L1317" s="1" cm="1">
        <f t="array" aca="1" ref="L1317" ca="1">INDEX(IF($C1317=$A$509,$518:$685,IF($C1317=$A$687,$696:$863,$874:$1041)),$D1317+$E1317,7*L$1045+$D1317)</f>
        <v>0.98554831646189023</v>
      </c>
      <c r="M1317" s="1" cm="1">
        <f t="array" aca="1" ref="M1317" ca="1">INDEX(IF($C1317=$A$509,$518:$685,IF($C1317=$A$687,$696:$863,$874:$1041)),$D1317+$E1317,7*M$1045+$D1317)</f>
        <v>0.99066707356102357</v>
      </c>
      <c r="N1317" s="1" cm="1">
        <f t="array" aca="1" ref="N1317" ca="1">INDEX(IF($C1317=$A$509,$518:$685,IF($C1317=$A$687,$696:$863,$874:$1041)),$D1317+$E1317,7*N$1045+$D1317)</f>
        <v>0.99362869459125425</v>
      </c>
      <c r="O1317" s="1" cm="1">
        <f t="array" aca="1" ref="O1317" ca="1">INDEX(IF($C1317=$A$509,$518:$685,IF($C1317=$A$687,$696:$863,$874:$1041)),$D1317+$E1317,7*O$1045+$D1317)</f>
        <v>0.99539734298458082</v>
      </c>
      <c r="P1317" s="1" cm="1">
        <f t="array" aca="1" ref="P1317" ca="1">INDEX(IF($C1317=$A$509,$518:$685,IF($C1317=$A$687,$696:$863,$874:$1041)),$D1317+$E1317,7*P$1045+$D1317)</f>
        <v>0.99648543965058445</v>
      </c>
      <c r="Q1317" s="1" cm="1">
        <f t="array" aca="1" ref="Q1317" ca="1">INDEX(IF($C1317=$A$509,$518:$685,IF($C1317=$A$687,$696:$863,$874:$1041)),$D1317+$E1317,7*Q$1045+$D1317)</f>
        <v>0.99717298244621799</v>
      </c>
      <c r="R1317" s="1" cm="1">
        <f t="array" aca="1" ref="R1317" ca="1">INDEX(IF($C1317=$A$509,$518:$685,IF($C1317=$A$687,$696:$863,$874:$1041)),$D1317+$E1317,7*R$1045+$D1317)</f>
        <v>0.99761769485414387</v>
      </c>
      <c r="S1317" s="1" cm="1">
        <f t="array" aca="1" ref="S1317" ca="1">INDEX(IF($C1317=$A$509,$518:$685,IF($C1317=$A$687,$696:$863,$874:$1041)),$D1317+$E1317,7*S$1045+$D1317)</f>
        <v>0.9979112607741164</v>
      </c>
      <c r="T1317" s="1" cm="1">
        <f t="array" aca="1" ref="T1317" ca="1">INDEX(IF($C1317=$A$509,$518:$685,IF($C1317=$A$687,$696:$863,$874:$1041)),$D1317+$E1317,7*T$1045+$D1317)</f>
        <v>0.99810862772162856</v>
      </c>
      <c r="U1317" s="1" cm="1">
        <f t="array" aca="1" ref="U1317" ca="1">INDEX(IF($C1317=$A$509,$518:$685,IF($C1317=$A$687,$696:$863,$874:$1041)),$D1317+$E1317,7*U$1045+$D1317)</f>
        <v>0.99824365746705779</v>
      </c>
      <c r="V1317" s="1" cm="1">
        <f t="array" aca="1" ref="V1317" ca="1">INDEX(IF($C1317=$A$509,$518:$685,IF($C1317=$A$687,$696:$863,$874:$1041)),$D1317+$E1317,7*V$1045+$D1317)</f>
        <v>0.99833772538126409</v>
      </c>
      <c r="W1317" s="1" cm="1">
        <f t="array" aca="1" ref="W1317" ca="1">INDEX(IF($C1317=$A$509,$518:$685,IF($C1317=$A$687,$696:$863,$874:$1041)),$D1317+$E1317,7*W$1045+$D1317)</f>
        <v>0.99840459346786115</v>
      </c>
      <c r="X1317" s="1" cm="1">
        <f t="array" aca="1" ref="X1317" ca="1">INDEX(IF($C1317=$A$509,$518:$685,IF($C1317=$A$687,$696:$863,$874:$1041)),$D1317+$E1317,7*X$1045+$D1317)</f>
        <v>0.99845326037294668</v>
      </c>
      <c r="Y1317" s="1" cm="1">
        <f t="array" aca="1" ref="Y1317" ca="1">INDEX(IF($C1317=$A$509,$518:$685,IF($C1317=$A$687,$696:$863,$874:$1041)),$D1317+$E1317,7*Y$1045+$D1317)</f>
        <v>0.99848967955636925</v>
      </c>
      <c r="Z1317" s="1" cm="1">
        <f t="array" aca="1" ref="Z1317" ca="1">INDEX(IF($C1317=$A$509,$518:$685,IF($C1317=$A$687,$696:$863,$874:$1041)),$D1317+$E1317,7*Z$1045+$D1317)</f>
        <v>0.99851782389422672</v>
      </c>
      <c r="AA1317" s="1" cm="1">
        <f t="array" aca="1" ref="AA1317" ca="1">INDEX(IF($C1317=$A$509,$518:$685,IF($C1317=$A$687,$696:$863,$874:$1041)),$D1317+$E1317,7*AA$1045+$D1317)</f>
        <v>0.99854036093898058</v>
      </c>
      <c r="AB1317" s="1" cm="1">
        <f t="array" aca="1" ref="AB1317" ca="1">INDEX(IF($C1317=$A$509,$518:$685,IF($C1317=$A$687,$696:$863,$874:$1041)),$D1317+$E1317,7*AB$1045+$D1317)</f>
        <v>0.99855908945030147</v>
      </c>
      <c r="AC1317" s="1" cm="1">
        <f t="array" aca="1" ref="AC1317" ca="1">INDEX(IF($C1317=$A$509,$518:$685,IF($C1317=$A$687,$696:$863,$874:$1041)),$D1317+$E1317,7*AC$1045+$D1317)</f>
        <v>0.99857522581141756</v>
      </c>
      <c r="AD1317" s="1" cm="1">
        <f t="array" aca="1" ref="AD1317" ca="1">INDEX(IF($C1317=$A$509,$518:$685,IF($C1317=$A$687,$696:$863,$874:$1041)),$D1317+$E1317,7*AD$1045+$D1317)</f>
        <v>0.99858959406154013</v>
      </c>
      <c r="AE1317" s="1" cm="1">
        <f t="array" aca="1" ref="AE1317" ca="1">INDEX(IF($C1317=$A$509,$518:$685,IF($C1317=$A$687,$696:$863,$874:$1041)),$D1317+$E1317,7*AE$1045+$D1317)</f>
        <v>0.99860275301171175</v>
      </c>
      <c r="AF1317" s="1" cm="1">
        <f t="array" aca="1" ref="AF1317" ca="1">INDEX(IF($C1317=$A$509,$518:$685,IF($C1317=$A$687,$696:$863,$874:$1041)),$D1317+$E1317,7*AF$1045+$D1317)</f>
        <v>0.998615081769619</v>
      </c>
      <c r="AG1317" s="1" cm="1">
        <f t="array" aca="1" ref="AG1317" ca="1">INDEX(IF($C1317=$A$509,$518:$685,IF($C1317=$A$687,$696:$863,$874:$1041)),$D1317+$E1317,7*AG$1045+$D1317)</f>
        <v>0.99862683751340764</v>
      </c>
      <c r="AH1317" s="1" cm="1">
        <f t="array" aca="1" ref="AH1317" ca="1">INDEX(IF($C1317=$A$509,$518:$685,IF($C1317=$A$687,$696:$863,$874:$1041)),$D1317+$E1317,7*AH$1045+$D1317)</f>
        <v>0.99863819462472692</v>
      </c>
      <c r="AI1317" s="1" cm="1">
        <f t="array" aca="1" ref="AI1317" ca="1">INDEX(IF($C1317=$A$509,$518:$685,IF($C1317=$A$687,$696:$863,$874:$1041)),$D1317+$E1317,7*AI$1045+$D1317)</f>
        <v>0.99864927124168845</v>
      </c>
      <c r="AJ1317" s="1" cm="1">
        <f t="array" aca="1" ref="AJ1317" ca="1">INDEX(IF($C1317=$A$509,$518:$685,IF($C1317=$A$687,$696:$863,$874:$1041)),$D1317+$E1317,7*AJ$1045+$D1317)</f>
        <v>0.99866014729480723</v>
      </c>
      <c r="AK1317" s="1" cm="1">
        <f t="array" aca="1" ref="AK1317" ca="1">INDEX(IF($C1317=$A$509,$518:$685,IF($C1317=$A$687,$696:$863,$874:$1041)),$D1317+$E1317,7*AK$1045+$D1317)</f>
        <v>0.9986708767646425</v>
      </c>
      <c r="AL1317" s="1" cm="1">
        <f t="array" aca="1" ref="AL1317" ca="1">INDEX(IF($C1317=$A$509,$518:$685,IF($C1317=$A$687,$696:$863,$874:$1041)),$D1317+$E1317,7*AL$1045+$D1317)</f>
        <v>0.99868149601409362</v>
      </c>
      <c r="AM1317" s="1" cm="1">
        <f t="array" aca="1" ref="AM1317" ca="1">INDEX(IF($C1317=$A$509,$518:$685,IF($C1317=$A$687,$696:$863,$874:$1041)),$D1317+$E1317,7*AM$1045+$D1317)</f>
        <v>0.99869202945214375</v>
      </c>
      <c r="AN1317" s="1" cm="1">
        <f t="array" aca="1" ref="AN1317" ca="1">INDEX(IF($C1317=$A$509,$518:$685,IF($C1317=$A$687,$696:$863,$874:$1041)),$D1317+$E1317,7*AN$1045+$D1317)</f>
        <v>0.99870249338284234</v>
      </c>
      <c r="AO1317" s="1" cm="1">
        <f t="array" aca="1" ref="AO1317" ca="1">INDEX(IF($C1317=$A$509,$518:$685,IF($C1317=$A$687,$696:$863,$874:$1041)),$D1317+$E1317,7*AO$1045+$D1317)</f>
        <v>0.99871289862008483</v>
      </c>
    </row>
    <row r="1318" spans="1:41">
      <c r="A1318" s="9">
        <f t="shared" si="391"/>
        <v>202209</v>
      </c>
      <c r="B1318" t="str">
        <f t="shared" si="395"/>
        <v>DPD 0</v>
      </c>
      <c r="C1318" t="str">
        <f t="shared" si="393"/>
        <v>Worst</v>
      </c>
      <c r="D1318" s="9">
        <f t="shared" si="392"/>
        <v>141</v>
      </c>
      <c r="E1318" s="9">
        <f t="shared" si="394"/>
        <v>2</v>
      </c>
      <c r="F1318" s="1" cm="1">
        <f t="array" ref="F1318">INDEX(IF($C1318=$A$509,$518:$685,IF($C1318=$A$687,$696:$863,$874:$1041)),$D1318+$E1318,7*F$1045+$D1318)</f>
        <v>0</v>
      </c>
      <c r="G1318" s="1" cm="1">
        <f t="array" aca="1" ref="G1318" ca="1">INDEX(IF($C1318=$A$509,$518:$685,IF($C1318=$A$687,$696:$863,$874:$1041)),$D1318+$E1318,7*G$1045+$D1318)</f>
        <v>0</v>
      </c>
      <c r="H1318" s="1" cm="1">
        <f t="array" aca="1" ref="H1318" ca="1">INDEX(IF($C1318=$A$509,$518:$685,IF($C1318=$A$687,$696:$863,$874:$1041)),$D1318+$E1318,7*H$1045+$D1318)</f>
        <v>0</v>
      </c>
      <c r="I1318" s="1" cm="1">
        <f t="array" aca="1" ref="I1318" ca="1">INDEX(IF($C1318=$A$509,$518:$685,IF($C1318=$A$687,$696:$863,$874:$1041)),$D1318+$E1318,7*I$1045+$D1318)</f>
        <v>8.0601176728917125E-4</v>
      </c>
      <c r="J1318" s="1" cm="1">
        <f t="array" aca="1" ref="J1318" ca="1">INDEX(IF($C1318=$A$509,$518:$685,IF($C1318=$A$687,$696:$863,$874:$1041)),$D1318+$E1318,7*J$1045+$D1318)</f>
        <v>2.7752540098729974E-3</v>
      </c>
      <c r="K1318" s="1" cm="1">
        <f t="array" aca="1" ref="K1318" ca="1">INDEX(IF($C1318=$A$509,$518:$685,IF($C1318=$A$687,$696:$863,$874:$1041)),$D1318+$E1318,7*K$1045+$D1318)</f>
        <v>5.8980945061777954E-3</v>
      </c>
      <c r="L1318" s="1" cm="1">
        <f t="array" aca="1" ref="L1318" ca="1">INDEX(IF($C1318=$A$509,$518:$685,IF($C1318=$A$687,$696:$863,$874:$1041)),$D1318+$E1318,7*L$1045+$D1318)</f>
        <v>1.000082930699589E-2</v>
      </c>
      <c r="M1318" s="1" cm="1">
        <f t="array" aca="1" ref="M1318" ca="1">INDEX(IF($C1318=$A$509,$518:$685,IF($C1318=$A$687,$696:$863,$874:$1041)),$D1318+$E1318,7*M$1045+$D1318)</f>
        <v>1.4871252527189491E-2</v>
      </c>
      <c r="N1318" s="1" cm="1">
        <f t="array" aca="1" ref="N1318" ca="1">INDEX(IF($C1318=$A$509,$518:$685,IF($C1318=$A$687,$696:$863,$874:$1041)),$D1318+$E1318,7*N$1045+$D1318)</f>
        <v>2.0315234065896234E-2</v>
      </c>
      <c r="O1318" s="1" cm="1">
        <f t="array" aca="1" ref="O1318" ca="1">INDEX(IF($C1318=$A$509,$518:$685,IF($C1318=$A$687,$696:$863,$874:$1041)),$D1318+$E1318,7*O$1045+$D1318)</f>
        <v>2.6174958114210434E-2</v>
      </c>
      <c r="P1318" s="1" cm="1">
        <f t="array" aca="1" ref="P1318" ca="1">INDEX(IF($C1318=$A$509,$518:$685,IF($C1318=$A$687,$696:$863,$874:$1041)),$D1318+$E1318,7*P$1045+$D1318)</f>
        <v>3.2329767518276958E-2</v>
      </c>
      <c r="Q1318" s="1" cm="1">
        <f t="array" aca="1" ref="Q1318" ca="1">INDEX(IF($C1318=$A$509,$518:$685,IF($C1318=$A$687,$696:$863,$874:$1041)),$D1318+$E1318,7*Q$1045+$D1318)</f>
        <v>3.8690625118992308E-2</v>
      </c>
      <c r="R1318" s="1" cm="1">
        <f t="array" aca="1" ref="R1318" ca="1">INDEX(IF($C1318=$A$509,$518:$685,IF($C1318=$A$687,$696:$863,$874:$1041)),$D1318+$E1318,7*R$1045+$D1318)</f>
        <v>4.5193219879000095E-2</v>
      </c>
      <c r="S1318" s="1" cm="1">
        <f t="array" aca="1" ref="S1318" ca="1">INDEX(IF($C1318=$A$509,$518:$685,IF($C1318=$A$687,$696:$863,$874:$1041)),$D1318+$E1318,7*S$1045+$D1318)</f>
        <v>5.1791699895975513E-2</v>
      </c>
      <c r="T1318" s="1" cm="1">
        <f t="array" aca="1" ref="T1318" ca="1">INDEX(IF($C1318=$A$509,$518:$685,IF($C1318=$A$687,$696:$863,$874:$1041)),$D1318+$E1318,7*T$1045+$D1318)</f>
        <v>5.8453615445882595E-2</v>
      </c>
      <c r="U1318" s="1" cm="1">
        <f t="array" aca="1" ref="U1318" ca="1">INDEX(IF($C1318=$A$509,$518:$685,IF($C1318=$A$687,$696:$863,$874:$1041)),$D1318+$E1318,7*U$1045+$D1318)</f>
        <v>6.5156077832149814E-2</v>
      </c>
      <c r="V1318" s="1" cm="1">
        <f t="array" aca="1" ref="V1318" ca="1">INDEX(IF($C1318=$A$509,$518:$685,IF($C1318=$A$687,$696:$863,$874:$1041)),$D1318+$E1318,7*V$1045+$D1318)</f>
        <v>7.1882941866132699E-2</v>
      </c>
      <c r="W1318" s="1" cm="1">
        <f t="array" aca="1" ref="W1318" ca="1">INDEX(IF($C1318=$A$509,$518:$685,IF($C1318=$A$687,$696:$863,$874:$1041)),$D1318+$E1318,7*W$1045+$D1318)</f>
        <v>7.8622783522793976E-2</v>
      </c>
      <c r="X1318" s="1" cm="1">
        <f t="array" aca="1" ref="X1318" ca="1">INDEX(IF($C1318=$A$509,$518:$685,IF($C1318=$A$687,$696:$863,$874:$1041)),$D1318+$E1318,7*X$1045+$D1318)</f>
        <v>8.5367468649697353E-2</v>
      </c>
      <c r="Y1318" s="1" cm="1">
        <f t="array" aca="1" ref="Y1318" ca="1">INDEX(IF($C1318=$A$509,$518:$685,IF($C1318=$A$687,$696:$863,$874:$1041)),$D1318+$E1318,7*Y$1045+$D1318)</f>
        <v>9.2111149474760012E-2</v>
      </c>
      <c r="Z1318" s="1" cm="1">
        <f t="array" aca="1" ref="Z1318" ca="1">INDEX(IF($C1318=$A$509,$518:$685,IF($C1318=$A$687,$696:$863,$874:$1041)),$D1318+$E1318,7*Z$1045+$D1318)</f>
        <v>9.8849565533466702E-2</v>
      </c>
      <c r="AA1318" s="1" cm="1">
        <f t="array" aca="1" ref="AA1318" ca="1">INDEX(IF($C1318=$A$509,$518:$685,IF($C1318=$A$687,$696:$863,$874:$1041)),$D1318+$E1318,7*AA$1045+$D1318)</f>
        <v>0.10557955878912542</v>
      </c>
      <c r="AB1318" s="1" cm="1">
        <f t="array" aca="1" ref="AB1318" ca="1">INDEX(IF($C1318=$A$509,$518:$685,IF($C1318=$A$687,$696:$863,$874:$1041)),$D1318+$E1318,7*AB$1045+$D1318)</f>
        <v>0.11229873830597288</v>
      </c>
      <c r="AC1318" s="1" cm="1">
        <f t="array" aca="1" ref="AC1318" ca="1">INDEX(IF($C1318=$A$509,$518:$685,IF($C1318=$A$687,$696:$863,$874:$1041)),$D1318+$E1318,7*AC$1045+$D1318)</f>
        <v>0.11900524878415208</v>
      </c>
      <c r="AD1318" s="1" cm="1">
        <f t="array" aca="1" ref="AD1318" ca="1">INDEX(IF($C1318=$A$509,$518:$685,IF($C1318=$A$687,$696:$863,$874:$1041)),$D1318+$E1318,7*AD$1045+$D1318)</f>
        <v>0.12569761095254645</v>
      </c>
      <c r="AE1318" s="1" cm="1">
        <f t="array" aca="1" ref="AE1318" ca="1">INDEX(IF($C1318=$A$509,$518:$685,IF($C1318=$A$687,$696:$863,$874:$1041)),$D1318+$E1318,7*AE$1045+$D1318)</f>
        <v>0.13237461154373542</v>
      </c>
      <c r="AF1318" s="1" cm="1">
        <f t="array" aca="1" ref="AF1318" ca="1">INDEX(IF($C1318=$A$509,$518:$685,IF($C1318=$A$687,$696:$863,$874:$1041)),$D1318+$E1318,7*AF$1045+$D1318)</f>
        <v>0.13903522741593377</v>
      </c>
      <c r="AG1318" s="1" cm="1">
        <f t="array" aca="1" ref="AG1318" ca="1">INDEX(IF($C1318=$A$509,$518:$685,IF($C1318=$A$687,$696:$863,$874:$1041)),$D1318+$E1318,7*AG$1045+$D1318)</f>
        <v>0.14567857316135061</v>
      </c>
      <c r="AH1318" s="1" cm="1">
        <f t="array" aca="1" ref="AH1318" ca="1">INDEX(IF($C1318=$A$509,$518:$685,IF($C1318=$A$687,$696:$863,$874:$1041)),$D1318+$E1318,7*AH$1045+$D1318)</f>
        <v>0.15230386485555464</v>
      </c>
      <c r="AI1318" s="1" cm="1">
        <f t="array" aca="1" ref="AI1318" ca="1">INDEX(IF($C1318=$A$509,$518:$685,IF($C1318=$A$687,$696:$863,$874:$1041)),$D1318+$E1318,7*AI$1045+$D1318)</f>
        <v>0.15891039489557354</v>
      </c>
      <c r="AJ1318" s="1" cm="1">
        <f t="array" aca="1" ref="AJ1318" ca="1">INDEX(IF($C1318=$A$509,$518:$685,IF($C1318=$A$687,$696:$863,$874:$1041)),$D1318+$E1318,7*AJ$1045+$D1318)</f>
        <v>0.16549751445624167</v>
      </c>
      <c r="AK1318" s="1" cm="1">
        <f t="array" aca="1" ref="AK1318" ca="1">INDEX(IF($C1318=$A$509,$518:$685,IF($C1318=$A$687,$696:$863,$874:$1041)),$D1318+$E1318,7*AK$1045+$D1318)</f>
        <v>0.17206462118312424</v>
      </c>
      <c r="AL1318" s="1" cm="1">
        <f t="array" aca="1" ref="AL1318" ca="1">INDEX(IF($C1318=$A$509,$518:$685,IF($C1318=$A$687,$696:$863,$874:$1041)),$D1318+$E1318,7*AL$1045+$D1318)</f>
        <v>0.17861115048862011</v>
      </c>
      <c r="AM1318" s="1" cm="1">
        <f t="array" aca="1" ref="AM1318" ca="1">INDEX(IF($C1318=$A$509,$518:$685,IF($C1318=$A$687,$696:$863,$874:$1041)),$D1318+$E1318,7*AM$1045+$D1318)</f>
        <v>0.18513656933144682</v>
      </c>
      <c r="AN1318" s="1" cm="1">
        <f t="array" aca="1" ref="AN1318" ca="1">INDEX(IF($C1318=$A$509,$518:$685,IF($C1318=$A$687,$696:$863,$874:$1041)),$D1318+$E1318,7*AN$1045+$D1318)</f>
        <v>0.19164037171189413</v>
      </c>
      <c r="AO1318" s="1" cm="1">
        <f t="array" aca="1" ref="AO1318" ca="1">INDEX(IF($C1318=$A$509,$518:$685,IF($C1318=$A$687,$696:$863,$874:$1041)),$D1318+$E1318,7*AO$1045+$D1318)</f>
        <v>0.19812207535654708</v>
      </c>
    </row>
    <row r="1319" spans="1:41">
      <c r="A1319" s="9">
        <f t="shared" si="391"/>
        <v>202209</v>
      </c>
      <c r="B1319" t="str">
        <f t="shared" si="395"/>
        <v>DPD 1-30</v>
      </c>
      <c r="C1319" t="str">
        <f t="shared" si="393"/>
        <v>Worst</v>
      </c>
      <c r="D1319" s="9">
        <f t="shared" si="392"/>
        <v>141</v>
      </c>
      <c r="E1319" s="9">
        <f t="shared" si="394"/>
        <v>3</v>
      </c>
      <c r="F1319" s="1" cm="1">
        <f t="array" ref="F1319">INDEX(IF($C1319=$A$509,$518:$685,IF($C1319=$A$687,$696:$863,$874:$1041)),$D1319+$E1319,7*F$1045+$D1319)</f>
        <v>0</v>
      </c>
      <c r="G1319" s="1" cm="1">
        <f t="array" aca="1" ref="G1319" ca="1">INDEX(IF($C1319=$A$509,$518:$685,IF($C1319=$A$687,$696:$863,$874:$1041)),$D1319+$E1319,7*G$1045+$D1319)</f>
        <v>0</v>
      </c>
      <c r="H1319" s="1" cm="1">
        <f t="array" aca="1" ref="H1319" ca="1">INDEX(IF($C1319=$A$509,$518:$685,IF($C1319=$A$687,$696:$863,$874:$1041)),$D1319+$E1319,7*H$1045+$D1319)</f>
        <v>7.0630473477987094E-2</v>
      </c>
      <c r="I1319" s="1" cm="1">
        <f t="array" aca="1" ref="I1319" ca="1">INDEX(IF($C1319=$A$509,$518:$685,IF($C1319=$A$687,$696:$863,$874:$1041)),$D1319+$E1319,7*I$1045+$D1319)</f>
        <v>0.17275820720103996</v>
      </c>
      <c r="J1319" s="1" cm="1">
        <f t="array" aca="1" ref="J1319" ca="1">INDEX(IF($C1319=$A$509,$518:$685,IF($C1319=$A$687,$696:$863,$874:$1041)),$D1319+$E1319,7*J$1045+$D1319)</f>
        <v>0.27437472709489258</v>
      </c>
      <c r="K1319" s="1" cm="1">
        <f t="array" aca="1" ref="K1319" ca="1">INDEX(IF($C1319=$A$509,$518:$685,IF($C1319=$A$687,$696:$863,$874:$1041)),$D1319+$E1319,7*K$1045+$D1319)</f>
        <v>0.36116211591172565</v>
      </c>
      <c r="L1319" s="1" cm="1">
        <f t="array" aca="1" ref="L1319" ca="1">INDEX(IF($C1319=$A$509,$518:$685,IF($C1319=$A$687,$696:$863,$874:$1041)),$D1319+$E1319,7*L$1045+$D1319)</f>
        <v>0.42975128294050202</v>
      </c>
      <c r="M1319" s="1" cm="1">
        <f t="array" aca="1" ref="M1319" ca="1">INDEX(IF($C1319=$A$509,$518:$685,IF($C1319=$A$687,$696:$863,$874:$1041)),$D1319+$E1319,7*M$1045+$D1319)</f>
        <v>0.48170104232560362</v>
      </c>
      <c r="N1319" s="1" cm="1">
        <f t="array" aca="1" ref="N1319" ca="1">INDEX(IF($C1319=$A$509,$518:$685,IF($C1319=$A$687,$696:$863,$874:$1041)),$D1319+$E1319,7*N$1045+$D1319)</f>
        <v>0.52015544204250963</v>
      </c>
      <c r="O1319" s="1" cm="1">
        <f t="array" aca="1" ref="O1319" ca="1">INDEX(IF($C1319=$A$509,$518:$685,IF($C1319=$A$687,$696:$863,$874:$1041)),$D1319+$E1319,7*O$1045+$D1319)</f>
        <v>0.54832945151094714</v>
      </c>
      <c r="P1319" s="1" cm="1">
        <f t="array" aca="1" ref="P1319" ca="1">INDEX(IF($C1319=$A$509,$518:$685,IF($C1319=$A$687,$696:$863,$874:$1041)),$D1319+$E1319,7*P$1045+$D1319)</f>
        <v>0.56895477620498491</v>
      </c>
      <c r="Q1319" s="1" cm="1">
        <f t="array" aca="1" ref="Q1319" ca="1">INDEX(IF($C1319=$A$509,$518:$685,IF($C1319=$A$687,$696:$863,$874:$1041)),$D1319+$E1319,7*Q$1045+$D1319)</f>
        <v>0.58416337537254792</v>
      </c>
      <c r="R1319" s="1" cm="1">
        <f t="array" aca="1" ref="R1319" ca="1">INDEX(IF($C1319=$A$509,$518:$685,IF($C1319=$A$687,$696:$863,$874:$1041)),$D1319+$E1319,7*R$1045+$D1319)</f>
        <v>0.59554306012662228</v>
      </c>
      <c r="S1319" s="1" cm="1">
        <f t="array" aca="1" ref="S1319" ca="1">INDEX(IF($C1319=$A$509,$518:$685,IF($C1319=$A$687,$696:$863,$874:$1041)),$D1319+$E1319,7*S$1045+$D1319)</f>
        <v>0.60424336452099137</v>
      </c>
      <c r="T1319" s="1" cm="1">
        <f t="array" aca="1" ref="T1319" ca="1">INDEX(IF($C1319=$A$509,$518:$685,IF($C1319=$A$687,$696:$863,$874:$1041)),$D1319+$E1319,7*T$1045+$D1319)</f>
        <v>0.61108155023671407</v>
      </c>
      <c r="U1319" s="1" cm="1">
        <f t="array" aca="1" ref="U1319" ca="1">INDEX(IF($C1319=$A$509,$518:$685,IF($C1319=$A$687,$696:$863,$874:$1041)),$D1319+$E1319,7*U$1045+$D1319)</f>
        <v>0.61663164968596107</v>
      </c>
      <c r="V1319" s="1" cm="1">
        <f t="array" aca="1" ref="V1319" ca="1">INDEX(IF($C1319=$A$509,$518:$685,IF($C1319=$A$687,$696:$863,$874:$1041)),$D1319+$E1319,7*V$1045+$D1319)</f>
        <v>0.6212934976106409</v>
      </c>
      <c r="W1319" s="1" cm="1">
        <f t="array" aca="1" ref="W1319" ca="1">INDEX(IF($C1319=$A$509,$518:$685,IF($C1319=$A$687,$696:$863,$874:$1041)),$D1319+$E1319,7*W$1045+$D1319)</f>
        <v>0.62534394297335605</v>
      </c>
      <c r="X1319" s="1" cm="1">
        <f t="array" aca="1" ref="X1319" ca="1">INDEX(IF($C1319=$A$509,$518:$685,IF($C1319=$A$687,$696:$863,$874:$1041)),$D1319+$E1319,7*X$1045+$D1319)</f>
        <v>0.62897384316063953</v>
      </c>
      <c r="Y1319" s="1" cm="1">
        <f t="array" aca="1" ref="Y1319" ca="1">INDEX(IF($C1319=$A$509,$518:$685,IF($C1319=$A$687,$696:$863,$874:$1041)),$D1319+$E1319,7*Y$1045+$D1319)</f>
        <v>0.63231433557807581</v>
      </c>
      <c r="Z1319" s="1" cm="1">
        <f t="array" aca="1" ref="Z1319" ca="1">INDEX(IF($C1319=$A$509,$518:$685,IF($C1319=$A$687,$696:$863,$874:$1041)),$D1319+$E1319,7*Z$1045+$D1319)</f>
        <v>0.63545528328778988</v>
      </c>
      <c r="AA1319" s="1" cm="1">
        <f t="array" aca="1" ref="AA1319" ca="1">INDEX(IF($C1319=$A$509,$518:$685,IF($C1319=$A$687,$696:$863,$874:$1041)),$D1319+$E1319,7*AA$1045+$D1319)</f>
        <v>0.63845812481273656</v>
      </c>
      <c r="AB1319" s="1" cm="1">
        <f t="array" aca="1" ref="AB1319" ca="1">INDEX(IF($C1319=$A$509,$518:$685,IF($C1319=$A$687,$696:$863,$874:$1041)),$D1319+$E1319,7*AB$1045+$D1319)</f>
        <v>0.64136477624434929</v>
      </c>
      <c r="AC1319" s="1" cm="1">
        <f t="array" aca="1" ref="AC1319" ca="1">INDEX(IF($C1319=$A$509,$518:$685,IF($C1319=$A$687,$696:$863,$874:$1041)),$D1319+$E1319,7*AC$1045+$D1319)</f>
        <v>0.64420377373269289</v>
      </c>
      <c r="AD1319" s="1" cm="1">
        <f t="array" aca="1" ref="AD1319" ca="1">INDEX(IF($C1319=$A$509,$518:$685,IF($C1319=$A$687,$696:$863,$874:$1041)),$D1319+$E1319,7*AD$1045+$D1319)</f>
        <v>0.64699449917739227</v>
      </c>
      <c r="AE1319" s="1" cm="1">
        <f t="array" aca="1" ref="AE1319" ca="1">INDEX(IF($C1319=$A$509,$518:$685,IF($C1319=$A$687,$696:$863,$874:$1041)),$D1319+$E1319,7*AE$1045+$D1319)</f>
        <v>0.649750080622162</v>
      </c>
      <c r="AF1319" s="1" cm="1">
        <f t="array" aca="1" ref="AF1319" ca="1">INDEX(IF($C1319=$A$509,$518:$685,IF($C1319=$A$687,$696:$863,$874:$1041)),$D1319+$E1319,7*AF$1045+$D1319)</f>
        <v>0.65247937940921175</v>
      </c>
      <c r="AG1319" s="1" cm="1">
        <f t="array" aca="1" ref="AG1319" ca="1">INDEX(IF($C1319=$A$509,$518:$685,IF($C1319=$A$687,$696:$863,$874:$1041)),$D1319+$E1319,7*AG$1045+$D1319)</f>
        <v>0.65518834963542572</v>
      </c>
      <c r="AH1319" s="1" cm="1">
        <f t="array" aca="1" ref="AH1319" ca="1">INDEX(IF($C1319=$A$509,$518:$685,IF($C1319=$A$687,$696:$863,$874:$1041)),$D1319+$E1319,7*AH$1045+$D1319)</f>
        <v>0.65788096702533627</v>
      </c>
      <c r="AI1319" s="1" cm="1">
        <f t="array" aca="1" ref="AI1319" ca="1">INDEX(IF($C1319=$A$509,$518:$685,IF($C1319=$A$687,$696:$863,$874:$1041)),$D1319+$E1319,7*AI$1045+$D1319)</f>
        <v>0.66055986290453084</v>
      </c>
      <c r="AJ1319" s="1" cm="1">
        <f t="array" aca="1" ref="AJ1319" ca="1">INDEX(IF($C1319=$A$509,$518:$685,IF($C1319=$A$687,$696:$863,$874:$1041)),$D1319+$E1319,7*AJ$1045+$D1319)</f>
        <v>0.66322675646616502</v>
      </c>
      <c r="AK1319" s="1" cm="1">
        <f t="array" aca="1" ref="AK1319" ca="1">INDEX(IF($C1319=$A$509,$518:$685,IF($C1319=$A$687,$696:$863,$874:$1041)),$D1319+$E1319,7*AK$1045+$D1319)</f>
        <v>0.6658827492278232</v>
      </c>
      <c r="AL1319" s="1" cm="1">
        <f t="array" aca="1" ref="AL1319" ca="1">INDEX(IF($C1319=$A$509,$518:$685,IF($C1319=$A$687,$696:$863,$874:$1041)),$D1319+$E1319,7*AL$1045+$D1319)</f>
        <v>0.6685285254276746</v>
      </c>
      <c r="AM1319" s="1" cm="1">
        <f t="array" aca="1" ref="AM1319" ca="1">INDEX(IF($C1319=$A$509,$518:$685,IF($C1319=$A$687,$696:$863,$874:$1041)),$D1319+$E1319,7*AM$1045+$D1319)</f>
        <v>0.67116448827814079</v>
      </c>
      <c r="AN1319" s="1" cm="1">
        <f t="array" aca="1" ref="AN1319" ca="1">INDEX(IF($C1319=$A$509,$518:$685,IF($C1319=$A$687,$696:$863,$874:$1041)),$D1319+$E1319,7*AN$1045+$D1319)</f>
        <v>0.67379085251585757</v>
      </c>
      <c r="AO1319" s="1" cm="1">
        <f t="array" aca="1" ref="AO1319" ca="1">INDEX(IF($C1319=$A$509,$518:$685,IF($C1319=$A$687,$696:$863,$874:$1041)),$D1319+$E1319,7*AO$1045+$D1319)</f>
        <v>0.67640770719792154</v>
      </c>
    </row>
    <row r="1320" spans="1:41">
      <c r="A1320" s="9">
        <f t="shared" si="391"/>
        <v>202209</v>
      </c>
      <c r="B1320" t="str">
        <f t="shared" si="395"/>
        <v>DPD 31-60</v>
      </c>
      <c r="C1320" t="str">
        <f t="shared" si="393"/>
        <v>Worst</v>
      </c>
      <c r="D1320" s="9">
        <f t="shared" si="392"/>
        <v>141</v>
      </c>
      <c r="E1320" s="9">
        <f t="shared" si="394"/>
        <v>4</v>
      </c>
      <c r="F1320" s="1" cm="1">
        <f t="array" ref="F1320">INDEX(IF($C1320=$A$509,$518:$685,IF($C1320=$A$687,$696:$863,$874:$1041)),$D1320+$E1320,7*F$1045+$D1320)</f>
        <v>0</v>
      </c>
      <c r="G1320" s="1" cm="1">
        <f t="array" aca="1" ref="G1320" ca="1">INDEX(IF($C1320=$A$509,$518:$685,IF($C1320=$A$687,$696:$863,$874:$1041)),$D1320+$E1320,7*G$1045+$D1320)</f>
        <v>0.17921322688893349</v>
      </c>
      <c r="H1320" s="1" cm="1">
        <f t="array" aca="1" ref="H1320" ca="1">INDEX(IF($C1320=$A$509,$518:$685,IF($C1320=$A$687,$696:$863,$874:$1041)),$D1320+$E1320,7*H$1045+$D1320)</f>
        <v>0.36745700504805046</v>
      </c>
      <c r="I1320" s="1" cm="1">
        <f t="array" aca="1" ref="I1320" ca="1">INDEX(IF($C1320=$A$509,$518:$685,IF($C1320=$A$687,$696:$863,$874:$1041)),$D1320+$E1320,7*I$1045+$D1320)</f>
        <v>0.52242758573817993</v>
      </c>
      <c r="J1320" s="1" cm="1">
        <f t="array" aca="1" ref="J1320" ca="1">INDEX(IF($C1320=$A$509,$518:$685,IF($C1320=$A$687,$696:$863,$874:$1041)),$D1320+$E1320,7*J$1045+$D1320)</f>
        <v>0.6397325441539008</v>
      </c>
      <c r="K1320" s="1" cm="1">
        <f t="array" aca="1" ref="K1320" ca="1">INDEX(IF($C1320=$A$509,$518:$685,IF($C1320=$A$687,$696:$863,$874:$1041)),$D1320+$E1320,7*K$1045+$D1320)</f>
        <v>0.7251698471050233</v>
      </c>
      <c r="L1320" s="1" cm="1">
        <f t="array" aca="1" ref="L1320" ca="1">INDEX(IF($C1320=$A$509,$518:$685,IF($C1320=$A$687,$696:$863,$874:$1041)),$D1320+$E1320,7*L$1045+$D1320)</f>
        <v>0.78613768645939019</v>
      </c>
      <c r="M1320" s="1" cm="1">
        <f t="array" aca="1" ref="M1320" ca="1">INDEX(IF($C1320=$A$509,$518:$685,IF($C1320=$A$687,$696:$863,$874:$1041)),$D1320+$E1320,7*M$1045+$D1320)</f>
        <v>0.82913992353955934</v>
      </c>
      <c r="N1320" s="1" cm="1">
        <f t="array" aca="1" ref="N1320" ca="1">INDEX(IF($C1320=$A$509,$518:$685,IF($C1320=$A$687,$696:$863,$874:$1041)),$D1320+$E1320,7*N$1045+$D1320)</f>
        <v>0.85926971364026128</v>
      </c>
      <c r="O1320" s="1" cm="1">
        <f t="array" aca="1" ref="O1320" ca="1">INDEX(IF($C1320=$A$509,$518:$685,IF($C1320=$A$687,$696:$863,$874:$1041)),$D1320+$E1320,7*O$1045+$D1320)</f>
        <v>0.88031120880890312</v>
      </c>
      <c r="P1320" s="1" cm="1">
        <f t="array" aca="1" ref="P1320" ca="1">INDEX(IF($C1320=$A$509,$518:$685,IF($C1320=$A$687,$696:$863,$874:$1041)),$D1320+$E1320,7*P$1045+$D1320)</f>
        <v>0.89499696960291897</v>
      </c>
      <c r="Q1320" s="1" cm="1">
        <f t="array" aca="1" ref="Q1320" ca="1">INDEX(IF($C1320=$A$509,$518:$685,IF($C1320=$A$687,$696:$863,$874:$1041)),$D1320+$E1320,7*Q$1045+$D1320)</f>
        <v>0.9052666228850923</v>
      </c>
      <c r="R1320" s="1" cm="1">
        <f t="array" aca="1" ref="R1320" ca="1">INDEX(IF($C1320=$A$509,$518:$685,IF($C1320=$A$687,$696:$863,$874:$1041)),$D1320+$E1320,7*R$1045+$D1320)</f>
        <v>0.91248181058106137</v>
      </c>
      <c r="S1320" s="1" cm="1">
        <f t="array" aca="1" ref="S1320" ca="1">INDEX(IF($C1320=$A$509,$518:$685,IF($C1320=$A$687,$696:$863,$874:$1041)),$D1320+$E1320,7*S$1045+$D1320)</f>
        <v>0.91759129865147993</v>
      </c>
      <c r="T1320" s="1" cm="1">
        <f t="array" aca="1" ref="T1320" ca="1">INDEX(IF($C1320=$A$509,$518:$685,IF($C1320=$A$687,$696:$863,$874:$1041)),$D1320+$E1320,7*T$1045+$D1320)</f>
        <v>0.92125270766358169</v>
      </c>
      <c r="U1320" s="1" cm="1">
        <f t="array" aca="1" ref="U1320" ca="1">INDEX(IF($C1320=$A$509,$518:$685,IF($C1320=$A$687,$696:$863,$874:$1041)),$D1320+$E1320,7*U$1045+$D1320)</f>
        <v>0.9239201250449226</v>
      </c>
      <c r="V1320" s="1" cm="1">
        <f t="array" aca="1" ref="V1320" ca="1">INDEX(IF($C1320=$A$509,$518:$685,IF($C1320=$A$687,$696:$863,$874:$1041)),$D1320+$E1320,7*V$1045+$D1320)</f>
        <v>0.92590620820479774</v>
      </c>
      <c r="W1320" s="1" cm="1">
        <f t="array" aca="1" ref="W1320" ca="1">INDEX(IF($C1320=$A$509,$518:$685,IF($C1320=$A$687,$696:$863,$874:$1041)),$D1320+$E1320,7*W$1045+$D1320)</f>
        <v>0.9274257624691824</v>
      </c>
      <c r="X1320" s="1" cm="1">
        <f t="array" aca="1" ref="X1320" ca="1">INDEX(IF($C1320=$A$509,$518:$685,IF($C1320=$A$687,$696:$863,$874:$1041)),$D1320+$E1320,7*X$1045+$D1320)</f>
        <v>0.9286261073356693</v>
      </c>
      <c r="Y1320" s="1" cm="1">
        <f t="array" aca="1" ref="Y1320" ca="1">INDEX(IF($C1320=$A$509,$518:$685,IF($C1320=$A$687,$696:$863,$874:$1041)),$D1320+$E1320,7*Y$1045+$D1320)</f>
        <v>0.92960813193104586</v>
      </c>
      <c r="Z1320" s="1" cm="1">
        <f t="array" aca="1" ref="Z1320" ca="1">INDEX(IF($C1320=$A$509,$518:$685,IF($C1320=$A$687,$696:$863,$874:$1041)),$D1320+$E1320,7*Z$1045+$D1320)</f>
        <v>0.93044084179358066</v>
      </c>
      <c r="AA1320" s="1" cm="1">
        <f t="array" aca="1" ref="AA1320" ca="1">INDEX(IF($C1320=$A$509,$518:$685,IF($C1320=$A$687,$696:$863,$874:$1041)),$D1320+$E1320,7*AA$1045+$D1320)</f>
        <v>0.9311713816742736</v>
      </c>
      <c r="AB1320" s="1" cm="1">
        <f t="array" aca="1" ref="AB1320" ca="1">INDEX(IF($C1320=$A$509,$518:$685,IF($C1320=$A$687,$696:$863,$874:$1041)),$D1320+$E1320,7*AB$1045+$D1320)</f>
        <v>0.93183192680083005</v>
      </c>
      <c r="AC1320" s="1" cm="1">
        <f t="array" aca="1" ref="AC1320" ca="1">INDEX(IF($C1320=$A$509,$518:$685,IF($C1320=$A$687,$696:$863,$874:$1041)),$D1320+$E1320,7*AC$1045+$D1320)</f>
        <v>0.93244441309902626</v>
      </c>
      <c r="AD1320" s="1" cm="1">
        <f t="array" aca="1" ref="AD1320" ca="1">INDEX(IF($C1320=$A$509,$518:$685,IF($C1320=$A$687,$696:$863,$874:$1041)),$D1320+$E1320,7*AD$1045+$D1320)</f>
        <v>0.93302377958962623</v>
      </c>
      <c r="AE1320" s="1" cm="1">
        <f t="array" aca="1" ref="AE1320" ca="1">INDEX(IF($C1320=$A$509,$518:$685,IF($C1320=$A$687,$696:$863,$874:$1041)),$D1320+$E1320,7*AE$1045+$D1320)</f>
        <v>0.93358018834246481</v>
      </c>
      <c r="AF1320" s="1" cm="1">
        <f t="array" aca="1" ref="AF1320" ca="1">INDEX(IF($C1320=$A$509,$518:$685,IF($C1320=$A$687,$696:$863,$874:$1041)),$D1320+$E1320,7*AF$1045+$D1320)</f>
        <v>0.93412054285234103</v>
      </c>
      <c r="AG1320" s="1" cm="1">
        <f t="array" aca="1" ref="AG1320" ca="1">INDEX(IF($C1320=$A$509,$518:$685,IF($C1320=$A$687,$696:$863,$874:$1041)),$D1320+$E1320,7*AG$1045+$D1320)</f>
        <v>0.93464952561018833</v>
      </c>
      <c r="AH1320" s="1" cm="1">
        <f t="array" aca="1" ref="AH1320" ca="1">INDEX(IF($C1320=$A$509,$518:$685,IF($C1320=$A$687,$696:$863,$874:$1041)),$D1320+$E1320,7*AH$1045+$D1320)</f>
        <v>0.93517030652566346</v>
      </c>
      <c r="AI1320" s="1" cm="1">
        <f t="array" aca="1" ref="AI1320" ca="1">INDEX(IF($C1320=$A$509,$518:$685,IF($C1320=$A$687,$696:$863,$874:$1041)),$D1320+$E1320,7*AI$1045+$D1320)</f>
        <v>0.93568502623732086</v>
      </c>
      <c r="AJ1320" s="1" cm="1">
        <f t="array" aca="1" ref="AJ1320" ca="1">INDEX(IF($C1320=$A$509,$518:$685,IF($C1320=$A$687,$696:$863,$874:$1041)),$D1320+$E1320,7*AJ$1045+$D1320)</f>
        <v>0.93619512559681495</v>
      </c>
      <c r="AK1320" s="1" cm="1">
        <f t="array" aca="1" ref="AK1320" ca="1">INDEX(IF($C1320=$A$509,$518:$685,IF($C1320=$A$687,$696:$863,$874:$1041)),$D1320+$E1320,7*AK$1045+$D1320)</f>
        <v>0.93670157012376198</v>
      </c>
      <c r="AL1320" s="1" cm="1">
        <f t="array" aca="1" ref="AL1320" ca="1">INDEX(IF($C1320=$A$509,$518:$685,IF($C1320=$A$687,$696:$863,$874:$1041)),$D1320+$E1320,7*AL$1045+$D1320)</f>
        <v>0.9372050028029103</v>
      </c>
      <c r="AM1320" s="1" cm="1">
        <f t="array" aca="1" ref="AM1320" ca="1">INDEX(IF($C1320=$A$509,$518:$685,IF($C1320=$A$687,$696:$863,$874:$1041)),$D1320+$E1320,7*AM$1045+$D1320)</f>
        <v>0.93770584802719703</v>
      </c>
      <c r="AN1320" s="1" cm="1">
        <f t="array" aca="1" ref="AN1320" ca="1">INDEX(IF($C1320=$A$509,$518:$685,IF($C1320=$A$687,$696:$863,$874:$1041)),$D1320+$E1320,7*AN$1045+$D1320)</f>
        <v>0.93820438225672498</v>
      </c>
      <c r="AO1320" s="1" cm="1">
        <f t="array" aca="1" ref="AO1320" ca="1">INDEX(IF($C1320=$A$509,$518:$685,IF($C1320=$A$687,$696:$863,$874:$1041)),$D1320+$E1320,7*AO$1045+$D1320)</f>
        <v>0.93870078201685758</v>
      </c>
    </row>
    <row r="1321" spans="1:41">
      <c r="A1321" s="9">
        <f t="shared" si="391"/>
        <v>202209</v>
      </c>
      <c r="B1321" t="str">
        <f t="shared" si="395"/>
        <v>DPD 61-90</v>
      </c>
      <c r="C1321" t="str">
        <f t="shared" si="393"/>
        <v>Worst</v>
      </c>
      <c r="D1321" s="9">
        <f t="shared" si="392"/>
        <v>141</v>
      </c>
      <c r="E1321" s="9">
        <f t="shared" si="394"/>
        <v>5</v>
      </c>
      <c r="F1321" s="1" cm="1">
        <f t="array" aca="1" ref="F1321" ca="1">INDEX(IF($C1321=$A$509,$518:$685,IF($C1321=$A$687,$696:$863,$874:$1041)),$D1321+$E1321,7*F$1045+$D1321)</f>
        <v>0.5</v>
      </c>
      <c r="G1321" s="1" cm="1">
        <f t="array" aca="1" ref="G1321" ca="1">INDEX(IF($C1321=$A$509,$518:$685,IF($C1321=$A$687,$696:$863,$874:$1041)),$D1321+$E1321,7*G$1045+$D1321)</f>
        <v>0.74468107517313176</v>
      </c>
      <c r="H1321" s="1" cm="1">
        <f t="array" aca="1" ref="H1321" ca="1">INDEX(IF($C1321=$A$509,$518:$685,IF($C1321=$A$687,$696:$863,$874:$1041)),$D1321+$E1321,7*H$1045+$D1321)</f>
        <v>0.86634344579963685</v>
      </c>
      <c r="I1321" s="1" cm="1">
        <f t="array" aca="1" ref="I1321" ca="1">INDEX(IF($C1321=$A$509,$518:$685,IF($C1321=$A$687,$696:$863,$874:$1041)),$D1321+$E1321,7*I$1045+$D1321)</f>
        <v>0.92789680931660179</v>
      </c>
      <c r="J1321" s="1" cm="1">
        <f t="array" aca="1" ref="J1321" ca="1">INDEX(IF($C1321=$A$509,$518:$685,IF($C1321=$A$687,$696:$863,$874:$1041)),$D1321+$E1321,7*J$1045+$D1321)</f>
        <v>0.9596739312902185</v>
      </c>
      <c r="K1321" s="1" cm="1">
        <f t="array" aca="1" ref="K1321" ca="1">INDEX(IF($C1321=$A$509,$518:$685,IF($C1321=$A$687,$696:$863,$874:$1041)),$D1321+$E1321,7*K$1045+$D1321)</f>
        <v>0.97647367674165142</v>
      </c>
      <c r="L1321" s="1" cm="1">
        <f t="array" aca="1" ref="L1321" ca="1">INDEX(IF($C1321=$A$509,$518:$685,IF($C1321=$A$687,$696:$863,$874:$1041)),$D1321+$E1321,7*L$1045+$D1321)</f>
        <v>0.98560200236433848</v>
      </c>
      <c r="M1321" s="1" cm="1">
        <f t="array" aca="1" ref="M1321" ca="1">INDEX(IF($C1321=$A$509,$518:$685,IF($C1321=$A$687,$696:$863,$874:$1041)),$D1321+$E1321,7*M$1045+$D1321)</f>
        <v>0.99071453411408761</v>
      </c>
      <c r="N1321" s="1" cm="1">
        <f t="array" aca="1" ref="N1321" ca="1">INDEX(IF($C1321=$A$509,$518:$685,IF($C1321=$A$687,$696:$863,$874:$1041)),$D1321+$E1321,7*N$1045+$D1321)</f>
        <v>0.9936704017518172</v>
      </c>
      <c r="O1321" s="1" cm="1">
        <f t="array" aca="1" ref="O1321" ca="1">INDEX(IF($C1321=$A$509,$518:$685,IF($C1321=$A$687,$696:$863,$874:$1041)),$D1321+$E1321,7*O$1045+$D1321)</f>
        <v>0.99543411640942869</v>
      </c>
      <c r="P1321" s="1" cm="1">
        <f t="array" aca="1" ref="P1321" ca="1">INDEX(IF($C1321=$A$509,$518:$685,IF($C1321=$A$687,$696:$863,$874:$1041)),$D1321+$E1321,7*P$1045+$D1321)</f>
        <v>0.99651817195460979</v>
      </c>
      <c r="Q1321" s="1" cm="1">
        <f t="array" aca="1" ref="Q1321" ca="1">INDEX(IF($C1321=$A$509,$518:$685,IF($C1321=$A$687,$696:$863,$874:$1041)),$D1321+$E1321,7*Q$1045+$D1321)</f>
        <v>0.99720250361919249</v>
      </c>
      <c r="R1321" s="1" cm="1">
        <f t="array" aca="1" ref="R1321" ca="1">INDEX(IF($C1321=$A$509,$518:$685,IF($C1321=$A$687,$696:$863,$874:$1041)),$D1321+$E1321,7*R$1045+$D1321)</f>
        <v>0.99764471693533174</v>
      </c>
      <c r="S1321" s="1" cm="1">
        <f t="array" aca="1" ref="S1321" ca="1">INDEX(IF($C1321=$A$509,$518:$685,IF($C1321=$A$687,$696:$863,$874:$1041)),$D1321+$E1321,7*S$1045+$D1321)</f>
        <v>0.99793636551694798</v>
      </c>
      <c r="T1321" s="1" cm="1">
        <f t="array" aca="1" ref="T1321" ca="1">INDEX(IF($C1321=$A$509,$518:$685,IF($C1321=$A$687,$696:$863,$874:$1041)),$D1321+$E1321,7*T$1045+$D1321)</f>
        <v>0.99813227515496827</v>
      </c>
      <c r="U1321" s="1" cm="1">
        <f t="array" aca="1" ref="U1321" ca="1">INDEX(IF($C1321=$A$509,$518:$685,IF($C1321=$A$687,$696:$863,$874:$1041)),$D1321+$E1321,7*U$1045+$D1321)</f>
        <v>0.99826620295759561</v>
      </c>
      <c r="V1321" s="1" cm="1">
        <f t="array" aca="1" ref="V1321" ca="1">INDEX(IF($C1321=$A$509,$518:$685,IF($C1321=$A$687,$696:$863,$874:$1041)),$D1321+$E1321,7*V$1045+$D1321)</f>
        <v>0.99835943865874832</v>
      </c>
      <c r="W1321" s="1" cm="1">
        <f t="array" aca="1" ref="W1321" ca="1">INDEX(IF($C1321=$A$509,$518:$685,IF($C1321=$A$687,$696:$863,$874:$1041)),$D1321+$E1321,7*W$1045+$D1321)</f>
        <v>0.9984256764592857</v>
      </c>
      <c r="X1321" s="1" cm="1">
        <f t="array" aca="1" ref="X1321" ca="1">INDEX(IF($C1321=$A$509,$518:$685,IF($C1321=$A$687,$696:$863,$874:$1041)),$D1321+$E1321,7*X$1045+$D1321)</f>
        <v>0.99847386256292447</v>
      </c>
      <c r="Y1321" s="1" cm="1">
        <f t="array" aca="1" ref="Y1321" ca="1">INDEX(IF($C1321=$A$509,$518:$685,IF($C1321=$A$687,$696:$863,$874:$1041)),$D1321+$E1321,7*Y$1045+$D1321)</f>
        <v>0.99850991056990857</v>
      </c>
      <c r="Z1321" s="1" cm="1">
        <f t="array" aca="1" ref="Z1321" ca="1">INDEX(IF($C1321=$A$509,$518:$685,IF($C1321=$A$687,$696:$863,$874:$1041)),$D1321+$E1321,7*Z$1045+$D1321)</f>
        <v>0.99853776346876799</v>
      </c>
      <c r="AA1321" s="1" cm="1">
        <f t="array" aca="1" ref="AA1321" ca="1">INDEX(IF($C1321=$A$509,$518:$685,IF($C1321=$A$687,$696:$863,$874:$1041)),$D1321+$E1321,7*AA$1045+$D1321)</f>
        <v>0.99856006664436237</v>
      </c>
      <c r="AB1321" s="1" cm="1">
        <f t="array" aca="1" ref="AB1321" ca="1">INDEX(IF($C1321=$A$509,$518:$685,IF($C1321=$A$687,$696:$863,$874:$1041)),$D1321+$E1321,7*AB$1045+$D1321)</f>
        <v>0.99857860256181197</v>
      </c>
      <c r="AC1321" s="1" cm="1">
        <f t="array" aca="1" ref="AC1321" ca="1">INDEX(IF($C1321=$A$509,$518:$685,IF($C1321=$A$687,$696:$863,$874:$1041)),$D1321+$E1321,7*AC$1045+$D1321)</f>
        <v>0.99859457571774801</v>
      </c>
      <c r="AD1321" s="1" cm="1">
        <f t="array" aca="1" ref="AD1321" ca="1">INDEX(IF($C1321=$A$509,$518:$685,IF($C1321=$A$687,$696:$863,$874:$1041)),$D1321+$E1321,7*AD$1045+$D1321)</f>
        <v>0.99860880153754239</v>
      </c>
      <c r="AE1321" s="1" cm="1">
        <f t="array" aca="1" ref="AE1321" ca="1">INDEX(IF($C1321=$A$509,$518:$685,IF($C1321=$A$687,$696:$863,$874:$1041)),$D1321+$E1321,7*AE$1045+$D1321)</f>
        <v>0.99862183262684889</v>
      </c>
      <c r="AF1321" s="1" cm="1">
        <f t="array" aca="1" ref="AF1321" ca="1">INDEX(IF($C1321=$A$509,$518:$685,IF($C1321=$A$687,$696:$863,$874:$1041)),$D1321+$E1321,7*AF$1045+$D1321)</f>
        <v>0.99863404364722175</v>
      </c>
      <c r="AG1321" s="1" cm="1">
        <f t="array" aca="1" ref="AG1321" ca="1">INDEX(IF($C1321=$A$509,$518:$685,IF($C1321=$A$687,$696:$863,$874:$1041)),$D1321+$E1321,7*AG$1045+$D1321)</f>
        <v>0.99864568860756608</v>
      </c>
      <c r="AH1321" s="1" cm="1">
        <f t="array" aca="1" ref="AH1321" ca="1">INDEX(IF($C1321=$A$509,$518:$685,IF($C1321=$A$687,$696:$863,$874:$1041)),$D1321+$E1321,7*AH$1045+$D1321)</f>
        <v>0.99865693964194402</v>
      </c>
      <c r="AI1321" s="1" cm="1">
        <f t="array" aca="1" ref="AI1321" ca="1">INDEX(IF($C1321=$A$509,$518:$685,IF($C1321=$A$687,$696:$863,$874:$1041)),$D1321+$E1321,7*AI$1045+$D1321)</f>
        <v>0.99866791330285565</v>
      </c>
      <c r="AJ1321" s="1" cm="1">
        <f t="array" aca="1" ref="AJ1321" ca="1">INDEX(IF($C1321=$A$509,$518:$685,IF($C1321=$A$687,$696:$863,$874:$1041)),$D1321+$E1321,7*AJ$1045+$D1321)</f>
        <v>0.99867868840855567</v>
      </c>
      <c r="AK1321" s="1" cm="1">
        <f t="array" aca="1" ref="AK1321" ca="1">INDEX(IF($C1321=$A$509,$518:$685,IF($C1321=$A$687,$696:$863,$874:$1041)),$D1321+$E1321,7*AK$1045+$D1321)</f>
        <v>0.99868931816443385</v>
      </c>
      <c r="AL1321" s="1" cm="1">
        <f t="array" aca="1" ref="AL1321" ca="1">INDEX(IF($C1321=$A$509,$518:$685,IF($C1321=$A$687,$696:$863,$874:$1041)),$D1321+$E1321,7*AL$1045+$D1321)</f>
        <v>0.99869983839735099</v>
      </c>
      <c r="AM1321" s="1" cm="1">
        <f t="array" aca="1" ref="AM1321" ca="1">INDEX(IF($C1321=$A$509,$518:$685,IF($C1321=$A$687,$696:$863,$874:$1041)),$D1321+$E1321,7*AM$1045+$D1321)</f>
        <v>0.99871027314926186</v>
      </c>
      <c r="AN1321" s="1" cm="1">
        <f t="array" aca="1" ref="AN1321" ca="1">INDEX(IF($C1321=$A$509,$518:$685,IF($C1321=$A$687,$696:$863,$874:$1041)),$D1321+$E1321,7*AN$1045+$D1321)</f>
        <v>0.99872063847619963</v>
      </c>
      <c r="AO1321" s="1" cm="1">
        <f t="array" aca="1" ref="AO1321" ca="1">INDEX(IF($C1321=$A$509,$518:$685,IF($C1321=$A$687,$696:$863,$874:$1041)),$D1321+$E1321,7*AO$1045+$D1321)</f>
        <v>0.99873094502753224</v>
      </c>
    </row>
    <row r="1322" spans="1:41">
      <c r="A1322" s="9">
        <f t="shared" si="391"/>
        <v>202210</v>
      </c>
      <c r="B1322" t="str">
        <f t="shared" si="395"/>
        <v>DPD 0</v>
      </c>
      <c r="C1322" t="str">
        <f t="shared" si="393"/>
        <v>Worst</v>
      </c>
      <c r="D1322" s="9">
        <f t="shared" si="392"/>
        <v>148</v>
      </c>
      <c r="E1322" s="9">
        <f t="shared" si="394"/>
        <v>2</v>
      </c>
      <c r="F1322" s="1" cm="1">
        <f t="array" ref="F1322">INDEX(IF($C1322=$A$509,$518:$685,IF($C1322=$A$687,$696:$863,$874:$1041)),$D1322+$E1322,7*F$1045+$D1322)</f>
        <v>0</v>
      </c>
      <c r="G1322" s="1" cm="1">
        <f t="array" aca="1" ref="G1322" ca="1">INDEX(IF($C1322=$A$509,$518:$685,IF($C1322=$A$687,$696:$863,$874:$1041)),$D1322+$E1322,7*G$1045+$D1322)</f>
        <v>0</v>
      </c>
      <c r="H1322" s="1" cm="1">
        <f t="array" aca="1" ref="H1322" ca="1">INDEX(IF($C1322=$A$509,$518:$685,IF($C1322=$A$687,$696:$863,$874:$1041)),$D1322+$E1322,7*H$1045+$D1322)</f>
        <v>0</v>
      </c>
      <c r="I1322" s="1" cm="1">
        <f t="array" aca="1" ref="I1322" ca="1">INDEX(IF($C1322=$A$509,$518:$685,IF($C1322=$A$687,$696:$863,$874:$1041)),$D1322+$E1322,7*I$1045+$D1322)</f>
        <v>8.1359017543289477E-4</v>
      </c>
      <c r="J1322" s="1" cm="1">
        <f t="array" aca="1" ref="J1322" ca="1">INDEX(IF($C1322=$A$509,$518:$685,IF($C1322=$A$687,$696:$863,$874:$1041)),$D1322+$E1322,7*J$1045+$D1322)</f>
        <v>2.8005110698151921E-3</v>
      </c>
      <c r="K1322" s="1" cm="1">
        <f t="array" aca="1" ref="K1322" ca="1">INDEX(IF($C1322=$A$509,$518:$685,IF($C1322=$A$687,$696:$863,$874:$1041)),$D1322+$E1322,7*K$1045+$D1322)</f>
        <v>5.9501034889803935E-3</v>
      </c>
      <c r="L1322" s="1" cm="1">
        <f t="array" aca="1" ref="L1322" ca="1">INDEX(IF($C1322=$A$509,$518:$685,IF($C1322=$A$687,$696:$863,$874:$1041)),$D1322+$E1322,7*L$1045+$D1322)</f>
        <v>1.008637174052044E-2</v>
      </c>
      <c r="M1322" s="1" cm="1">
        <f t="array" aca="1" ref="M1322" ca="1">INDEX(IF($C1322=$A$509,$518:$685,IF($C1322=$A$687,$696:$863,$874:$1041)),$D1322+$E1322,7*M$1045+$D1322)</f>
        <v>1.4994791159492404E-2</v>
      </c>
      <c r="N1322" s="1" cm="1">
        <f t="array" aca="1" ref="N1322" ca="1">INDEX(IF($C1322=$A$509,$518:$685,IF($C1322=$A$687,$696:$863,$874:$1041)),$D1322+$E1322,7*N$1045+$D1322)</f>
        <v>2.0479346157186405E-2</v>
      </c>
      <c r="O1322" s="1" cm="1">
        <f t="array" aca="1" ref="O1322" ca="1">INDEX(IF($C1322=$A$509,$518:$685,IF($C1322=$A$687,$696:$863,$874:$1041)),$D1322+$E1322,7*O$1045+$D1322)</f>
        <v>2.6380845327130142E-2</v>
      </c>
      <c r="P1322" s="1" cm="1">
        <f t="array" aca="1" ref="P1322" ca="1">INDEX(IF($C1322=$A$509,$518:$685,IF($C1322=$A$687,$696:$863,$874:$1041)),$D1322+$E1322,7*P$1045+$D1322)</f>
        <v>3.2577695005043428E-2</v>
      </c>
      <c r="Q1322" s="1" cm="1">
        <f t="array" aca="1" ref="Q1322" ca="1">INDEX(IF($C1322=$A$509,$518:$685,IF($C1322=$A$687,$696:$863,$874:$1041)),$D1322+$E1322,7*Q$1045+$D1322)</f>
        <v>3.8980254153175797E-2</v>
      </c>
      <c r="R1322" s="1" cm="1">
        <f t="array" aca="1" ref="R1322" ca="1">INDEX(IF($C1322=$A$509,$518:$685,IF($C1322=$A$687,$696:$863,$874:$1041)),$D1322+$E1322,7*R$1045+$D1322)</f>
        <v>4.5523842461674929E-2</v>
      </c>
      <c r="S1322" s="1" cm="1">
        <f t="array" aca="1" ref="S1322" ca="1">INDEX(IF($C1322=$A$509,$518:$685,IF($C1322=$A$687,$696:$863,$874:$1041)),$D1322+$E1322,7*S$1045+$D1322)</f>
        <v>5.2162396525854735E-2</v>
      </c>
      <c r="T1322" s="1" cm="1">
        <f t="array" aca="1" ref="T1322" ca="1">INDEX(IF($C1322=$A$509,$518:$685,IF($C1322=$A$687,$696:$863,$874:$1041)),$D1322+$E1322,7*T$1045+$D1322)</f>
        <v>5.8863357363645286E-2</v>
      </c>
      <c r="U1322" s="1" cm="1">
        <f t="array" aca="1" ref="U1322" ca="1">INDEX(IF($C1322=$A$509,$518:$685,IF($C1322=$A$687,$696:$863,$874:$1041)),$D1322+$E1322,7*U$1045+$D1322)</f>
        <v>6.560379108913926E-2</v>
      </c>
      <c r="V1322" s="1" cm="1">
        <f t="array" aca="1" ref="V1322" ca="1">INDEX(IF($C1322=$A$509,$518:$685,IF($C1322=$A$687,$696:$863,$874:$1041)),$D1322+$E1322,7*V$1045+$D1322)</f>
        <v>7.2367546049487613E-2</v>
      </c>
      <c r="W1322" s="1" cm="1">
        <f t="array" aca="1" ref="W1322" ca="1">INDEX(IF($C1322=$A$509,$518:$685,IF($C1322=$A$687,$696:$863,$874:$1041)),$D1322+$E1322,7*W$1045+$D1322)</f>
        <v>7.9143214118361588E-2</v>
      </c>
      <c r="X1322" s="1" cm="1">
        <f t="array" aca="1" ref="X1322" ca="1">INDEX(IF($C1322=$A$509,$518:$685,IF($C1322=$A$687,$696:$863,$874:$1041)),$D1322+$E1322,7*X$1045+$D1322)</f>
        <v>8.5922689104264385E-2</v>
      </c>
      <c r="Y1322" s="1" cm="1">
        <f t="array" aca="1" ref="Y1322" ca="1">INDEX(IF($C1322=$A$509,$518:$685,IF($C1322=$A$687,$696:$863,$874:$1041)),$D1322+$E1322,7*Y$1045+$D1322)</f>
        <v>9.2700156940170114E-2</v>
      </c>
      <c r="Z1322" s="1" cm="1">
        <f t="array" aca="1" ref="Z1322" ca="1">INDEX(IF($C1322=$A$509,$518:$685,IF($C1322=$A$687,$696:$863,$874:$1041)),$D1322+$E1322,7*Z$1045+$D1322)</f>
        <v>9.9471392852217566E-2</v>
      </c>
      <c r="AA1322" s="1" cm="1">
        <f t="array" aca="1" ref="AA1322" ca="1">INDEX(IF($C1322=$A$509,$518:$685,IF($C1322=$A$687,$696:$863,$874:$1041)),$D1322+$E1322,7*AA$1045+$D1322)</f>
        <v>0.10623327433360372</v>
      </c>
      <c r="AB1322" s="1" cm="1">
        <f t="array" aca="1" ref="AB1322" ca="1">INDEX(IF($C1322=$A$509,$518:$685,IF($C1322=$A$687,$696:$863,$874:$1041)),$D1322+$E1322,7*AB$1045+$D1322)</f>
        <v>0.11298344466595481</v>
      </c>
      <c r="AC1322" s="1" cm="1">
        <f t="array" aca="1" ref="AC1322" ca="1">INDEX(IF($C1322=$A$509,$518:$685,IF($C1322=$A$687,$696:$863,$874:$1041)),$D1322+$E1322,7*AC$1045+$D1322)</f>
        <v>0.11972008090188821</v>
      </c>
      <c r="AD1322" s="1" cm="1">
        <f t="array" aca="1" ref="AD1322" ca="1">INDEX(IF($C1322=$A$509,$518:$685,IF($C1322=$A$687,$696:$863,$874:$1041)),$D1322+$E1322,7*AD$1045+$D1322)</f>
        <v>0.12644173405592099</v>
      </c>
      <c r="AE1322" s="1" cm="1">
        <f t="array" aca="1" ref="AE1322" ca="1">INDEX(IF($C1322=$A$509,$518:$685,IF($C1322=$A$687,$696:$863,$874:$1041)),$D1322+$E1322,7*AE$1045+$D1322)</f>
        <v>0.13314721907405605</v>
      </c>
      <c r="AF1322" s="1" cm="1">
        <f t="array" aca="1" ref="AF1322" ca="1">INDEX(IF($C1322=$A$509,$518:$685,IF($C1322=$A$687,$696:$863,$874:$1041)),$D1322+$E1322,7*AF$1045+$D1322)</f>
        <v>0.13983553905352553</v>
      </c>
      <c r="AG1322" s="1" cm="1">
        <f t="array" aca="1" ref="AG1322" ca="1">INDEX(IF($C1322=$A$509,$518:$685,IF($C1322=$A$687,$696:$863,$874:$1041)),$D1322+$E1322,7*AG$1045+$D1322)</f>
        <v>0.1465058329968276</v>
      </c>
      <c r="AH1322" s="1" cm="1">
        <f t="array" aca="1" ref="AH1322" ca="1">INDEX(IF($C1322=$A$509,$518:$685,IF($C1322=$A$687,$696:$863,$874:$1041)),$D1322+$E1322,7*AH$1045+$D1322)</f>
        <v>0.15315733972293744</v>
      </c>
      <c r="AI1322" s="1" cm="1">
        <f t="array" aca="1" ref="AI1322" ca="1">INDEX(IF($C1322=$A$509,$518:$685,IF($C1322=$A$687,$696:$863,$874:$1041)),$D1322+$E1322,7*AI$1045+$D1322)</f>
        <v>0.15978937286608608</v>
      </c>
      <c r="AJ1322" s="1" cm="1">
        <f t="array" aca="1" ref="AJ1322" ca="1">INDEX(IF($C1322=$A$509,$518:$685,IF($C1322=$A$687,$696:$863,$874:$1041)),$D1322+$E1322,7*AJ$1045+$D1322)</f>
        <v>0.16640130348286353</v>
      </c>
      <c r="AK1322" s="1" cm="1">
        <f t="array" aca="1" ref="AK1322" ca="1">INDEX(IF($C1322=$A$509,$518:$685,IF($C1322=$A$687,$696:$863,$874:$1041)),$D1322+$E1322,7*AK$1045+$D1322)</f>
        <v>0.17299254788219806</v>
      </c>
      <c r="AL1322" s="1" cm="1">
        <f t="array" aca="1" ref="AL1322" ca="1">INDEX(IF($C1322=$A$509,$518:$685,IF($C1322=$A$687,$696:$863,$874:$1041)),$D1322+$E1322,7*AL$1045+$D1322)</f>
        <v>0.17956255904382354</v>
      </c>
      <c r="AM1322" s="1" cm="1">
        <f t="array" aca="1" ref="AM1322" ca="1">INDEX(IF($C1322=$A$509,$518:$685,IF($C1322=$A$687,$696:$863,$874:$1041)),$D1322+$E1322,7*AM$1045+$D1322)</f>
        <v>0.18611082050591773</v>
      </c>
      <c r="AN1322" s="1" cm="1">
        <f t="array" aca="1" ref="AN1322" ca="1">INDEX(IF($C1322=$A$509,$518:$685,IF($C1322=$A$687,$696:$863,$874:$1041)),$D1322+$E1322,7*AN$1045+$D1322)</f>
        <v>0.19263684195547484</v>
      </c>
      <c r="AO1322" s="1" cm="1">
        <f t="array" aca="1" ref="AO1322" ca="1">INDEX(IF($C1322=$A$509,$518:$685,IF($C1322=$A$687,$696:$863,$874:$1041)),$D1322+$E1322,7*AO$1045+$D1322)</f>
        <v>0.19914015599654952</v>
      </c>
    </row>
    <row r="1323" spans="1:41">
      <c r="A1323" s="9">
        <f t="shared" si="391"/>
        <v>202210</v>
      </c>
      <c r="B1323" t="str">
        <f t="shared" si="395"/>
        <v>DPD 1-30</v>
      </c>
      <c r="C1323" t="str">
        <f t="shared" si="393"/>
        <v>Worst</v>
      </c>
      <c r="D1323" s="9">
        <f t="shared" si="392"/>
        <v>148</v>
      </c>
      <c r="E1323" s="9">
        <f t="shared" si="394"/>
        <v>3</v>
      </c>
      <c r="F1323" s="1" cm="1">
        <f t="array" ref="F1323">INDEX(IF($C1323=$A$509,$518:$685,IF($C1323=$A$687,$696:$863,$874:$1041)),$D1323+$E1323,7*F$1045+$D1323)</f>
        <v>0</v>
      </c>
      <c r="G1323" s="1" cm="1">
        <f t="array" aca="1" ref="G1323" ca="1">INDEX(IF($C1323=$A$509,$518:$685,IF($C1323=$A$687,$696:$863,$874:$1041)),$D1323+$E1323,7*G$1045+$D1323)</f>
        <v>0</v>
      </c>
      <c r="H1323" s="1" cm="1">
        <f t="array" aca="1" ref="H1323" ca="1">INDEX(IF($C1323=$A$509,$518:$685,IF($C1323=$A$687,$696:$863,$874:$1041)),$D1323+$E1323,7*H$1045+$D1323)</f>
        <v>7.0919912990868625E-2</v>
      </c>
      <c r="I1323" s="1" cm="1">
        <f t="array" aca="1" ref="I1323" ca="1">INDEX(IF($C1323=$A$509,$518:$685,IF($C1323=$A$687,$696:$863,$874:$1041)),$D1323+$E1323,7*I$1045+$D1323)</f>
        <v>0.17341780527731193</v>
      </c>
      <c r="J1323" s="1" cm="1">
        <f t="array" aca="1" ref="J1323" ca="1">INDEX(IF($C1323=$A$509,$518:$685,IF($C1323=$A$687,$696:$863,$874:$1041)),$D1323+$E1323,7*J$1045+$D1323)</f>
        <v>0.27535279467683271</v>
      </c>
      <c r="K1323" s="1" cm="1">
        <f t="array" aca="1" ref="K1323" ca="1">INDEX(IF($C1323=$A$509,$518:$685,IF($C1323=$A$687,$696:$863,$874:$1041)),$D1323+$E1323,7*K$1045+$D1323)</f>
        <v>0.3623681289102621</v>
      </c>
      <c r="L1323" s="1" cm="1">
        <f t="array" aca="1" ref="L1323" ca="1">INDEX(IF($C1323=$A$509,$518:$685,IF($C1323=$A$687,$696:$863,$874:$1041)),$D1323+$E1323,7*L$1045+$D1323)</f>
        <v>0.43110172515595324</v>
      </c>
      <c r="M1323" s="1" cm="1">
        <f t="array" aca="1" ref="M1323" ca="1">INDEX(IF($C1323=$A$509,$518:$685,IF($C1323=$A$687,$696:$863,$874:$1041)),$D1323+$E1323,7*M$1045+$D1323)</f>
        <v>0.48313354956011445</v>
      </c>
      <c r="N1323" s="1" cm="1">
        <f t="array" aca="1" ref="N1323" ca="1">INDEX(IF($C1323=$A$509,$518:$685,IF($C1323=$A$687,$696:$863,$874:$1041)),$D1323+$E1323,7*N$1045+$D1323)</f>
        <v>0.52162873480746041</v>
      </c>
      <c r="O1323" s="1" cm="1">
        <f t="array" aca="1" ref="O1323" ca="1">INDEX(IF($C1323=$A$509,$518:$685,IF($C1323=$A$687,$696:$863,$874:$1041)),$D1323+$E1323,7*O$1045+$D1323)</f>
        <v>0.54981866758688458</v>
      </c>
      <c r="P1323" s="1" cm="1">
        <f t="array" aca="1" ref="P1323" ca="1">INDEX(IF($C1323=$A$509,$518:$685,IF($C1323=$A$687,$696:$863,$874:$1041)),$D1323+$E1323,7*P$1045+$D1323)</f>
        <v>0.57044635821151868</v>
      </c>
      <c r="Q1323" s="1" cm="1">
        <f t="array" aca="1" ref="Q1323" ca="1">INDEX(IF($C1323=$A$509,$518:$685,IF($C1323=$A$687,$696:$863,$874:$1041)),$D1323+$E1323,7*Q$1045+$D1323)</f>
        <v>0.58565091899053712</v>
      </c>
      <c r="R1323" s="1" cm="1">
        <f t="array" aca="1" ref="R1323" ca="1">INDEX(IF($C1323=$A$509,$518:$685,IF($C1323=$A$687,$696:$863,$874:$1041)),$D1323+$E1323,7*R$1045+$D1323)</f>
        <v>0.59702435637450468</v>
      </c>
      <c r="S1323" s="1" cm="1">
        <f t="array" aca="1" ref="S1323" ca="1">INDEX(IF($C1323=$A$509,$518:$685,IF($C1323=$A$687,$696:$863,$874:$1041)),$D1323+$E1323,7*S$1045+$D1323)</f>
        <v>0.60571845677479863</v>
      </c>
      <c r="T1323" s="1" cm="1">
        <f t="array" aca="1" ref="T1323" ca="1">INDEX(IF($C1323=$A$509,$518:$685,IF($C1323=$A$687,$696:$863,$874:$1041)),$D1323+$E1323,7*T$1045+$D1323)</f>
        <v>0.61255153688384378</v>
      </c>
      <c r="U1323" s="1" cm="1">
        <f t="array" aca="1" ref="U1323" ca="1">INDEX(IF($C1323=$A$509,$518:$685,IF($C1323=$A$687,$696:$863,$874:$1041)),$D1323+$E1323,7*U$1045+$D1323)</f>
        <v>0.61809799133963561</v>
      </c>
      <c r="V1323" s="1" cm="1">
        <f t="array" aca="1" ref="V1323" ca="1">INDEX(IF($C1323=$A$509,$518:$685,IF($C1323=$A$687,$696:$863,$874:$1041)),$D1323+$E1323,7*V$1045+$D1323)</f>
        <v>0.6227576462289437</v>
      </c>
      <c r="W1323" s="1" cm="1">
        <f t="array" aca="1" ref="W1323" ca="1">INDEX(IF($C1323=$A$509,$518:$685,IF($C1323=$A$687,$696:$863,$874:$1041)),$D1323+$E1323,7*W$1045+$D1323)</f>
        <v>0.62680716607277909</v>
      </c>
      <c r="X1323" s="1" cm="1">
        <f t="array" aca="1" ref="X1323" ca="1">INDEX(IF($C1323=$A$509,$518:$685,IF($C1323=$A$687,$696:$863,$874:$1041)),$D1323+$E1323,7*X$1045+$D1323)</f>
        <v>0.63043716002703176</v>
      </c>
      <c r="Y1323" s="1" cm="1">
        <f t="array" aca="1" ref="Y1323" ca="1">INDEX(IF($C1323=$A$509,$518:$685,IF($C1323=$A$687,$696:$863,$874:$1041)),$D1323+$E1323,7*Y$1045+$D1323)</f>
        <v>0.63377851346176695</v>
      </c>
      <c r="Z1323" s="1" cm="1">
        <f t="array" aca="1" ref="Z1323" ca="1">INDEX(IF($C1323=$A$509,$518:$685,IF($C1323=$A$687,$696:$863,$874:$1041)),$D1323+$E1323,7*Z$1045+$D1323)</f>
        <v>0.63692086240056434</v>
      </c>
      <c r="AA1323" s="1" cm="1">
        <f t="array" aca="1" ref="AA1323" ca="1">INDEX(IF($C1323=$A$509,$518:$685,IF($C1323=$A$687,$696:$863,$874:$1041)),$D1323+$E1323,7*AA$1045+$D1323)</f>
        <v>0.63992545430811676</v>
      </c>
      <c r="AB1323" s="1" cm="1">
        <f t="array" aca="1" ref="AB1323" ca="1">INDEX(IF($C1323=$A$509,$518:$685,IF($C1323=$A$687,$696:$863,$874:$1041)),$D1323+$E1323,7*AB$1045+$D1323)</f>
        <v>0.64283405162041352</v>
      </c>
      <c r="AC1323" s="1" cm="1">
        <f t="array" aca="1" ref="AC1323" ca="1">INDEX(IF($C1323=$A$509,$518:$685,IF($C1323=$A$687,$696:$863,$874:$1041)),$D1323+$E1323,7*AC$1045+$D1323)</f>
        <v>0.64567507101171806</v>
      </c>
      <c r="AD1323" s="1" cm="1">
        <f t="array" aca="1" ref="AD1323" ca="1">INDEX(IF($C1323=$A$509,$518:$685,IF($C1323=$A$687,$696:$863,$874:$1041)),$D1323+$E1323,7*AD$1045+$D1323)</f>
        <v>0.64846780401815518</v>
      </c>
      <c r="AE1323" s="1" cm="1">
        <f t="array" aca="1" ref="AE1323" ca="1">INDEX(IF($C1323=$A$509,$518:$685,IF($C1323=$A$687,$696:$863,$874:$1041)),$D1323+$E1323,7*AE$1045+$D1323)</f>
        <v>0.65122531202783007</v>
      </c>
      <c r="AF1323" s="1" cm="1">
        <f t="array" aca="1" ref="AF1323" ca="1">INDEX(IF($C1323=$A$509,$518:$685,IF($C1323=$A$687,$696:$863,$874:$1041)),$D1323+$E1323,7*AF$1045+$D1323)</f>
        <v>0.65395640843403735</v>
      </c>
      <c r="AG1323" s="1" cm="1">
        <f t="array" aca="1" ref="AG1323" ca="1">INDEX(IF($C1323=$A$509,$518:$685,IF($C1323=$A$687,$696:$863,$874:$1041)),$D1323+$E1323,7*AG$1045+$D1323)</f>
        <v>0.65666701379715897</v>
      </c>
      <c r="AH1323" s="1" cm="1">
        <f t="array" aca="1" ref="AH1323" ca="1">INDEX(IF($C1323=$A$509,$518:$685,IF($C1323=$A$687,$696:$863,$874:$1041)),$D1323+$E1323,7*AH$1045+$D1323)</f>
        <v>0.65936108119838666</v>
      </c>
      <c r="AI1323" s="1" cm="1">
        <f t="array" aca="1" ref="AI1323" ca="1">INDEX(IF($C1323=$A$509,$518:$685,IF($C1323=$A$687,$696:$863,$874:$1041)),$D1323+$E1323,7*AI$1045+$D1323)</f>
        <v>0.66204122742015881</v>
      </c>
      <c r="AJ1323" s="1" cm="1">
        <f t="array" aca="1" ref="AJ1323" ca="1">INDEX(IF($C1323=$A$509,$518:$685,IF($C1323=$A$687,$696:$863,$874:$1041)),$D1323+$E1323,7*AJ$1045+$D1323)</f>
        <v>0.66470916304794336</v>
      </c>
      <c r="AK1323" s="1" cm="1">
        <f t="array" aca="1" ref="AK1323" ca="1">INDEX(IF($C1323=$A$509,$518:$685,IF($C1323=$A$687,$696:$863,$874:$1041)),$D1323+$E1323,7*AK$1045+$D1323)</f>
        <v>0.6673659852798669</v>
      </c>
      <c r="AL1323" s="1" cm="1">
        <f t="array" aca="1" ref="AL1323" ca="1">INDEX(IF($C1323=$A$509,$518:$685,IF($C1323=$A$687,$696:$863,$874:$1041)),$D1323+$E1323,7*AL$1045+$D1323)</f>
        <v>0.6700123770880112</v>
      </c>
      <c r="AM1323" s="1" cm="1">
        <f t="array" aca="1" ref="AM1323" ca="1">INDEX(IF($C1323=$A$509,$518:$685,IF($C1323=$A$687,$696:$863,$874:$1041)),$D1323+$E1323,7*AM$1045+$D1323)</f>
        <v>0.67264874255799645</v>
      </c>
      <c r="AN1323" s="1" cm="1">
        <f t="array" aca="1" ref="AN1323" ca="1">INDEX(IF($C1323=$A$509,$518:$685,IF($C1323=$A$687,$696:$863,$874:$1041)),$D1323+$E1323,7*AN$1045+$D1323)</f>
        <v>0.67527529876981973</v>
      </c>
      <c r="AO1323" s="1" cm="1">
        <f t="array" aca="1" ref="AO1323" ca="1">INDEX(IF($C1323=$A$509,$518:$685,IF($C1323=$A$687,$696:$863,$874:$1041)),$D1323+$E1323,7*AO$1045+$D1323)</f>
        <v>0.67789213810931481</v>
      </c>
    </row>
    <row r="1324" spans="1:41">
      <c r="A1324" s="9">
        <f t="shared" si="391"/>
        <v>202210</v>
      </c>
      <c r="B1324" t="str">
        <f t="shared" si="395"/>
        <v>DPD 31-60</v>
      </c>
      <c r="C1324" t="str">
        <f t="shared" si="393"/>
        <v>Worst</v>
      </c>
      <c r="D1324" s="9">
        <f t="shared" si="392"/>
        <v>148</v>
      </c>
      <c r="E1324" s="9">
        <f t="shared" si="394"/>
        <v>4</v>
      </c>
      <c r="F1324" s="1" cm="1">
        <f t="array" ref="F1324">INDEX(IF($C1324=$A$509,$518:$685,IF($C1324=$A$687,$696:$863,$874:$1041)),$D1324+$E1324,7*F$1045+$D1324)</f>
        <v>0</v>
      </c>
      <c r="G1324" s="1" cm="1">
        <f t="array" aca="1" ref="G1324" ca="1">INDEX(IF($C1324=$A$509,$518:$685,IF($C1324=$A$687,$696:$863,$874:$1041)),$D1324+$E1324,7*G$1045+$D1324)</f>
        <v>0.17959878844660399</v>
      </c>
      <c r="H1324" s="1" cm="1">
        <f t="array" aca="1" ref="H1324" ca="1">INDEX(IF($C1324=$A$509,$518:$685,IF($C1324=$A$687,$696:$863,$874:$1041)),$D1324+$E1324,7*H$1045+$D1324)</f>
        <v>0.36816718858455144</v>
      </c>
      <c r="I1324" s="1" cm="1">
        <f t="array" aca="1" ref="I1324" ca="1">INDEX(IF($C1324=$A$509,$518:$685,IF($C1324=$A$687,$696:$863,$874:$1041)),$D1324+$E1324,7*I$1045+$D1324)</f>
        <v>0.52332865937131179</v>
      </c>
      <c r="J1324" s="1" cm="1">
        <f t="array" aca="1" ref="J1324" ca="1">INDEX(IF($C1324=$A$509,$518:$685,IF($C1324=$A$687,$696:$863,$874:$1041)),$D1324+$E1324,7*J$1045+$D1324)</f>
        <v>0.64071365462241214</v>
      </c>
      <c r="K1324" s="1" cm="1">
        <f t="array" aca="1" ref="K1324" ca="1">INDEX(IF($C1324=$A$509,$518:$685,IF($C1324=$A$687,$696:$863,$874:$1041)),$D1324+$E1324,7*K$1045+$D1324)</f>
        <v>0.72615857518241633</v>
      </c>
      <c r="L1324" s="1" cm="1">
        <f t="array" aca="1" ref="L1324" ca="1">INDEX(IF($C1324=$A$509,$518:$685,IF($C1324=$A$687,$696:$863,$874:$1041)),$D1324+$E1324,7*L$1045+$D1324)</f>
        <v>0.78709383180691761</v>
      </c>
      <c r="M1324" s="1" cm="1">
        <f t="array" aca="1" ref="M1324" ca="1">INDEX(IF($C1324=$A$509,$518:$685,IF($C1324=$A$687,$696:$863,$874:$1041)),$D1324+$E1324,7*M$1045+$D1324)</f>
        <v>0.83004546991931971</v>
      </c>
      <c r="N1324" s="1" cm="1">
        <f t="array" aca="1" ref="N1324" ca="1">INDEX(IF($C1324=$A$509,$518:$685,IF($C1324=$A$687,$696:$863,$874:$1041)),$D1324+$E1324,7*N$1045+$D1324)</f>
        <v>0.86012020833483949</v>
      </c>
      <c r="O1324" s="1" cm="1">
        <f t="array" aca="1" ref="O1324" ca="1">INDEX(IF($C1324=$A$509,$518:$685,IF($C1324=$A$687,$696:$863,$874:$1041)),$D1324+$E1324,7*O$1045+$D1324)</f>
        <v>0.88110959929858201</v>
      </c>
      <c r="P1324" s="1" cm="1">
        <f t="array" aca="1" ref="P1324" ca="1">INDEX(IF($C1324=$A$509,$518:$685,IF($C1324=$A$687,$696:$863,$874:$1041)),$D1324+$E1324,7*P$1045+$D1324)</f>
        <v>0.89574962680515657</v>
      </c>
      <c r="Q1324" s="1" cm="1">
        <f t="array" aca="1" ref="Q1324" ca="1">INDEX(IF($C1324=$A$509,$518:$685,IF($C1324=$A$687,$696:$863,$874:$1041)),$D1324+$E1324,7*Q$1045+$D1324)</f>
        <v>0.90598097913875841</v>
      </c>
      <c r="R1324" s="1" cm="1">
        <f t="array" aca="1" ref="R1324" ca="1">INDEX(IF($C1324=$A$509,$518:$685,IF($C1324=$A$687,$696:$863,$874:$1041)),$D1324+$E1324,7*R$1045+$D1324)</f>
        <v>0.91316507903454913</v>
      </c>
      <c r="S1324" s="1" cm="1">
        <f t="array" aca="1" ref="S1324" ca="1">INDEX(IF($C1324=$A$509,$518:$685,IF($C1324=$A$687,$696:$863,$874:$1041)),$D1324+$E1324,7*S$1045+$D1324)</f>
        <v>0.91824986762456795</v>
      </c>
      <c r="T1324" s="1" cm="1">
        <f t="array" aca="1" ref="T1324" ca="1">INDEX(IF($C1324=$A$509,$518:$685,IF($C1324=$A$687,$696:$863,$874:$1041)),$D1324+$E1324,7*T$1045+$D1324)</f>
        <v>0.92189192958106003</v>
      </c>
      <c r="U1324" s="1" cm="1">
        <f t="array" aca="1" ref="U1324" ca="1">INDEX(IF($C1324=$A$509,$518:$685,IF($C1324=$A$687,$696:$863,$874:$1041)),$D1324+$E1324,7*U$1045+$D1324)</f>
        <v>0.92454431880777954</v>
      </c>
      <c r="V1324" s="1" cm="1">
        <f t="array" aca="1" ref="V1324" ca="1">INDEX(IF($C1324=$A$509,$518:$685,IF($C1324=$A$687,$696:$863,$874:$1041)),$D1324+$E1324,7*V$1045+$D1324)</f>
        <v>0.92651876418191526</v>
      </c>
      <c r="W1324" s="1" cm="1">
        <f t="array" aca="1" ref="W1324" ca="1">INDEX(IF($C1324=$A$509,$518:$685,IF($C1324=$A$687,$696:$863,$874:$1041)),$D1324+$E1324,7*W$1045+$D1324)</f>
        <v>0.92802928594741152</v>
      </c>
      <c r="X1324" s="1" cm="1">
        <f t="array" aca="1" ref="X1324" ca="1">INDEX(IF($C1324=$A$509,$518:$685,IF($C1324=$A$687,$696:$863,$874:$1041)),$D1324+$E1324,7*X$1045+$D1324)</f>
        <v>0.92922256572877182</v>
      </c>
      <c r="Y1324" s="1" cm="1">
        <f t="array" aca="1" ref="Y1324" ca="1">INDEX(IF($C1324=$A$509,$518:$685,IF($C1324=$A$687,$696:$863,$874:$1041)),$D1324+$E1324,7*Y$1045+$D1324)</f>
        <v>0.93019898884083585</v>
      </c>
      <c r="Z1324" s="1" cm="1">
        <f t="array" aca="1" ref="Z1324" ca="1">INDEX(IF($C1324=$A$509,$518:$685,IF($C1324=$A$687,$696:$863,$874:$1041)),$D1324+$E1324,7*Z$1045+$D1324)</f>
        <v>0.93102717125804213</v>
      </c>
      <c r="AA1324" s="1" cm="1">
        <f t="array" aca="1" ref="AA1324" ca="1">INDEX(IF($C1324=$A$509,$518:$685,IF($C1324=$A$687,$696:$863,$874:$1041)),$D1324+$E1324,7*AA$1045+$D1324)</f>
        <v>0.93175396148180933</v>
      </c>
      <c r="AB1324" s="1" cm="1">
        <f t="array" aca="1" ref="AB1324" ca="1">INDEX(IF($C1324=$A$509,$518:$685,IF($C1324=$A$687,$696:$863,$874:$1041)),$D1324+$E1324,7*AB$1045+$D1324)</f>
        <v>0.93241131248194542</v>
      </c>
      <c r="AC1324" s="1" cm="1">
        <f t="array" aca="1" ref="AC1324" ca="1">INDEX(IF($C1324=$A$509,$518:$685,IF($C1324=$A$687,$696:$863,$874:$1041)),$D1324+$E1324,7*AC$1045+$D1324)</f>
        <v>0.93302099532583027</v>
      </c>
      <c r="AD1324" s="1" cm="1">
        <f t="array" aca="1" ref="AD1324" ca="1">INDEX(IF($C1324=$A$509,$518:$685,IF($C1324=$A$687,$696:$863,$874:$1041)),$D1324+$E1324,7*AD$1045+$D1324)</f>
        <v>0.93359782795770574</v>
      </c>
      <c r="AE1324" s="1" cm="1">
        <f t="array" aca="1" ref="AE1324" ca="1">INDEX(IF($C1324=$A$509,$518:$685,IF($C1324=$A$687,$696:$863,$874:$1041)),$D1324+$E1324,7*AE$1045+$D1324)</f>
        <v>0.93415188431838303</v>
      </c>
      <c r="AF1324" s="1" cm="1">
        <f t="array" aca="1" ref="AF1324" ca="1">INDEX(IF($C1324=$A$509,$518:$685,IF($C1324=$A$687,$696:$863,$874:$1041)),$D1324+$E1324,7*AF$1045+$D1324)</f>
        <v>0.93469000429480675</v>
      </c>
      <c r="AG1324" s="1" cm="1">
        <f t="array" aca="1" ref="AG1324" ca="1">INDEX(IF($C1324=$A$509,$518:$685,IF($C1324=$A$687,$696:$863,$874:$1041)),$D1324+$E1324,7*AG$1045+$D1324)</f>
        <v>0.93521682485063429</v>
      </c>
      <c r="AH1324" s="1" cm="1">
        <f t="array" aca="1" ref="AH1324" ca="1">INDEX(IF($C1324=$A$509,$518:$685,IF($C1324=$A$687,$696:$863,$874:$1041)),$D1324+$E1324,7*AH$1045+$D1324)</f>
        <v>0.93573548359327097</v>
      </c>
      <c r="AI1324" s="1" cm="1">
        <f t="array" aca="1" ref="AI1324" ca="1">INDEX(IF($C1324=$A$509,$518:$685,IF($C1324=$A$687,$696:$863,$874:$1041)),$D1324+$E1324,7*AI$1045+$D1324)</f>
        <v>0.9362480984641981</v>
      </c>
      <c r="AJ1324" s="1" cm="1">
        <f t="array" aca="1" ref="AJ1324" ca="1">INDEX(IF($C1324=$A$509,$518:$685,IF($C1324=$A$687,$696:$863,$874:$1041)),$D1324+$E1324,7*AJ$1045+$D1324)</f>
        <v>0.93675609454959885</v>
      </c>
      <c r="AK1324" s="1" cm="1">
        <f t="array" aca="1" ref="AK1324" ca="1">INDEX(IF($C1324=$A$509,$518:$685,IF($C1324=$A$687,$696:$863,$874:$1041)),$D1324+$E1324,7*AK$1045+$D1324)</f>
        <v>0.93726042657613173</v>
      </c>
      <c r="AL1324" s="1" cm="1">
        <f t="array" aca="1" ref="AL1324" ca="1">INDEX(IF($C1324=$A$509,$518:$685,IF($C1324=$A$687,$696:$863,$874:$1041)),$D1324+$E1324,7*AL$1045+$D1324)</f>
        <v>0.93776173028237642</v>
      </c>
      <c r="AM1324" s="1" cm="1">
        <f t="array" aca="1" ref="AM1324" ca="1">INDEX(IF($C1324=$A$509,$518:$685,IF($C1324=$A$687,$696:$863,$874:$1041)),$D1324+$E1324,7*AM$1045+$D1324)</f>
        <v>0.93826042533057696</v>
      </c>
      <c r="AN1324" s="1" cm="1">
        <f t="array" aca="1" ref="AN1324" ca="1">INDEX(IF($C1324=$A$509,$518:$685,IF($C1324=$A$687,$696:$863,$874:$1041)),$D1324+$E1324,7*AN$1045+$D1324)</f>
        <v>0.93875678522364614</v>
      </c>
      <c r="AO1324" s="1" cm="1">
        <f t="array" aca="1" ref="AO1324" ca="1">INDEX(IF($C1324=$A$509,$518:$685,IF($C1324=$A$687,$696:$863,$874:$1041)),$D1324+$E1324,7*AO$1045+$D1324)</f>
        <v>0.93925098477209878</v>
      </c>
    </row>
    <row r="1325" spans="1:41">
      <c r="A1325" s="9">
        <f t="shared" si="391"/>
        <v>202210</v>
      </c>
      <c r="B1325" t="str">
        <f t="shared" si="395"/>
        <v>DPD 61-90</v>
      </c>
      <c r="C1325" t="str">
        <f t="shared" si="393"/>
        <v>Worst</v>
      </c>
      <c r="D1325" s="9">
        <f t="shared" si="392"/>
        <v>148</v>
      </c>
      <c r="E1325" s="9">
        <f t="shared" si="394"/>
        <v>5</v>
      </c>
      <c r="F1325" s="1" cm="1">
        <f t="array" aca="1" ref="F1325" ca="1">INDEX(IF($C1325=$A$509,$518:$685,IF($C1325=$A$687,$696:$863,$874:$1041)),$D1325+$E1325,7*F$1045+$D1325)</f>
        <v>0.5</v>
      </c>
      <c r="G1325" s="1" cm="1">
        <f t="array" aca="1" ref="G1325" ca="1">INDEX(IF($C1325=$A$509,$518:$685,IF($C1325=$A$687,$696:$863,$874:$1041)),$D1325+$E1325,7*G$1045+$D1325)</f>
        <v>0.74471002841613876</v>
      </c>
      <c r="H1325" s="1" cm="1">
        <f t="array" aca="1" ref="H1325" ca="1">INDEX(IF($C1325=$A$509,$518:$685,IF($C1325=$A$687,$696:$863,$874:$1041)),$D1325+$E1325,7*H$1045+$D1325)</f>
        <v>0.86639373686134069</v>
      </c>
      <c r="I1325" s="1" cm="1">
        <f t="array" aca="1" ref="I1325" ca="1">INDEX(IF($C1325=$A$509,$518:$685,IF($C1325=$A$687,$696:$863,$874:$1041)),$D1325+$E1325,7*I$1045+$D1325)</f>
        <v>0.92795660508483857</v>
      </c>
      <c r="J1325" s="1" cm="1">
        <f t="array" aca="1" ref="J1325" ca="1">INDEX(IF($C1325=$A$509,$518:$685,IF($C1325=$A$687,$696:$863,$874:$1041)),$D1325+$E1325,7*J$1045+$D1325)</f>
        <v>0.95973475038958578</v>
      </c>
      <c r="K1325" s="1" cm="1">
        <f t="array" aca="1" ref="K1325" ca="1">INDEX(IF($C1325=$A$509,$518:$685,IF($C1325=$A$687,$696:$863,$874:$1041)),$D1325+$E1325,7*K$1045+$D1325)</f>
        <v>0.97653084996181139</v>
      </c>
      <c r="L1325" s="1" cm="1">
        <f t="array" aca="1" ref="L1325" ca="1">INDEX(IF($C1325=$A$509,$518:$685,IF($C1325=$A$687,$696:$863,$874:$1041)),$D1325+$E1325,7*L$1045+$D1325)</f>
        <v>0.98565356541499261</v>
      </c>
      <c r="M1325" s="1" cm="1">
        <f t="array" aca="1" ref="M1325" ca="1">INDEX(IF($C1325=$A$509,$518:$685,IF($C1325=$A$687,$696:$863,$874:$1041)),$D1325+$E1325,7*M$1045+$D1325)</f>
        <v>0.99076012007464487</v>
      </c>
      <c r="N1325" s="1" cm="1">
        <f t="array" aca="1" ref="N1325" ca="1">INDEX(IF($C1325=$A$509,$518:$685,IF($C1325=$A$687,$696:$863,$874:$1041)),$D1325+$E1325,7*N$1045+$D1325)</f>
        <v>0.99371045881855902</v>
      </c>
      <c r="O1325" s="1" cm="1">
        <f t="array" aca="1" ref="O1325" ca="1">INDEX(IF($C1325=$A$509,$518:$685,IF($C1325=$A$687,$696:$863,$874:$1041)),$D1325+$E1325,7*O$1045+$D1325)</f>
        <v>0.99546942926442661</v>
      </c>
      <c r="P1325" s="1" cm="1">
        <f t="array" aca="1" ref="P1325" ca="1">INDEX(IF($C1325=$A$509,$518:$685,IF($C1325=$A$687,$696:$863,$874:$1041)),$D1325+$E1325,7*P$1045+$D1325)</f>
        <v>0.99654959709650592</v>
      </c>
      <c r="Q1325" s="1" cm="1">
        <f t="array" aca="1" ref="Q1325" ca="1">INDEX(IF($C1325=$A$509,$518:$685,IF($C1325=$A$687,$696:$863,$874:$1041)),$D1325+$E1325,7*Q$1045+$D1325)</f>
        <v>0.9972308384389843</v>
      </c>
      <c r="R1325" s="1" cm="1">
        <f t="array" aca="1" ref="R1325" ca="1">INDEX(IF($C1325=$A$509,$518:$685,IF($C1325=$A$687,$696:$863,$874:$1041)),$D1325+$E1325,7*R$1045+$D1325)</f>
        <v>0.99767064606790512</v>
      </c>
      <c r="S1325" s="1" cm="1">
        <f t="array" aca="1" ref="S1325" ca="1">INDEX(IF($C1325=$A$509,$518:$685,IF($C1325=$A$687,$696:$863,$874:$1041)),$D1325+$E1325,7*S$1045+$D1325)</f>
        <v>0.99796044866375011</v>
      </c>
      <c r="T1325" s="1" cm="1">
        <f t="array" aca="1" ref="T1325" ca="1">INDEX(IF($C1325=$A$509,$518:$685,IF($C1325=$A$687,$696:$863,$874:$1041)),$D1325+$E1325,7*T$1045+$D1325)</f>
        <v>0.99815495511472363</v>
      </c>
      <c r="U1325" s="1" cm="1">
        <f t="array" aca="1" ref="U1325" ca="1">INDEX(IF($C1325=$A$509,$518:$685,IF($C1325=$A$687,$696:$863,$874:$1041)),$D1325+$E1325,7*U$1045+$D1325)</f>
        <v>0.99828782191549625</v>
      </c>
      <c r="V1325" s="1" cm="1">
        <f t="array" aca="1" ref="V1325" ca="1">INDEX(IF($C1325=$A$509,$518:$685,IF($C1325=$A$687,$696:$863,$874:$1041)),$D1325+$E1325,7*V$1045+$D1325)</f>
        <v>0.99838025641919825</v>
      </c>
      <c r="W1325" s="1" cm="1">
        <f t="array" aca="1" ref="W1325" ca="1">INDEX(IF($C1325=$A$509,$518:$685,IF($C1325=$A$687,$696:$863,$874:$1041)),$D1325+$E1325,7*W$1045+$D1325)</f>
        <v>0.99844588756818664</v>
      </c>
      <c r="X1325" s="1" cm="1">
        <f t="array" aca="1" ref="X1325" ca="1">INDEX(IF($C1325=$A$509,$518:$685,IF($C1325=$A$687,$696:$863,$874:$1041)),$D1325+$E1325,7*X$1045+$D1325)</f>
        <v>0.9984936110712378</v>
      </c>
      <c r="Y1325" s="1" cm="1">
        <f t="array" aca="1" ref="Y1325" ca="1">INDEX(IF($C1325=$A$509,$518:$685,IF($C1325=$A$687,$696:$863,$874:$1041)),$D1325+$E1325,7*Y$1045+$D1325)</f>
        <v>0.99852930213680657</v>
      </c>
      <c r="Z1325" s="1" cm="1">
        <f t="array" aca="1" ref="Z1325" ca="1">INDEX(IF($C1325=$A$509,$518:$685,IF($C1325=$A$687,$696:$863,$874:$1041)),$D1325+$E1325,7*Z$1045+$D1325)</f>
        <v>0.99855687495898893</v>
      </c>
      <c r="AA1325" s="1" cm="1">
        <f t="array" aca="1" ref="AA1325" ca="1">INDEX(IF($C1325=$A$509,$518:$685,IF($C1325=$A$687,$696:$863,$874:$1041)),$D1325+$E1325,7*AA$1045+$D1325)</f>
        <v>0.99857895356133219</v>
      </c>
      <c r="AB1325" s="1" cm="1">
        <f t="array" aca="1" ref="AB1325" ca="1">INDEX(IF($C1325=$A$509,$518:$685,IF($C1325=$A$687,$696:$863,$874:$1041)),$D1325+$E1325,7*AB$1045+$D1325)</f>
        <v>0.99859730470438746</v>
      </c>
      <c r="AC1325" s="1" cm="1">
        <f t="array" aca="1" ref="AC1325" ca="1">INDEX(IF($C1325=$A$509,$518:$685,IF($C1325=$A$687,$696:$863,$874:$1041)),$D1325+$E1325,7*AC$1045+$D1325)</f>
        <v>0.99861312142695013</v>
      </c>
      <c r="AD1325" s="1" cm="1">
        <f t="array" aca="1" ref="AD1325" ca="1">INDEX(IF($C1325=$A$509,$518:$685,IF($C1325=$A$687,$696:$863,$874:$1041)),$D1325+$E1325,7*AD$1045+$D1325)</f>
        <v>0.99862721085027062</v>
      </c>
      <c r="AE1325" s="1" cm="1">
        <f t="array" aca="1" ref="AE1325" ca="1">INDEX(IF($C1325=$A$509,$518:$685,IF($C1325=$A$687,$696:$863,$874:$1041)),$D1325+$E1325,7*AE$1045+$D1325)</f>
        <v>0.99864011959710319</v>
      </c>
      <c r="AF1325" s="1" cm="1">
        <f t="array" aca="1" ref="AF1325" ca="1">INDEX(IF($C1325=$A$509,$518:$685,IF($C1325=$A$687,$696:$863,$874:$1041)),$D1325+$E1325,7*AF$1045+$D1325)</f>
        <v>0.99865221804185467</v>
      </c>
      <c r="AG1325" s="1" cm="1">
        <f t="array" aca="1" ref="AG1325" ca="1">INDEX(IF($C1325=$A$509,$518:$685,IF($C1325=$A$687,$696:$863,$874:$1041)),$D1325+$E1325,7*AG$1045+$D1325)</f>
        <v>0.99866375713719857</v>
      </c>
      <c r="AH1325" s="1" cm="1">
        <f t="array" aca="1" ref="AH1325" ca="1">INDEX(IF($C1325=$A$509,$518:$685,IF($C1325=$A$687,$696:$863,$874:$1041)),$D1325+$E1325,7*AH$1045+$D1325)</f>
        <v>0.99867490684949645</v>
      </c>
      <c r="AI1325" s="1" cm="1">
        <f t="array" aca="1" ref="AI1325" ca="1">INDEX(IF($C1325=$A$509,$518:$685,IF($C1325=$A$687,$696:$863,$874:$1041)),$D1325+$E1325,7*AI$1045+$D1325)</f>
        <v>0.99868578220176696</v>
      </c>
      <c r="AJ1325" s="1" cm="1">
        <f t="array" aca="1" ref="AJ1325" ca="1">INDEX(IF($C1325=$A$509,$518:$685,IF($C1325=$A$687,$696:$863,$874:$1041)),$D1325+$E1325,7*AJ$1045+$D1325)</f>
        <v>0.99869646093916686</v>
      </c>
      <c r="AK1325" s="1" cm="1">
        <f t="array" aca="1" ref="AK1325" ca="1">INDEX(IF($C1325=$A$509,$518:$685,IF($C1325=$A$687,$696:$863,$874:$1041)),$D1325+$E1325,7*AK$1045+$D1325)</f>
        <v>0.99870699551900644</v>
      </c>
      <c r="AL1325" s="1" cm="1">
        <f t="array" aca="1" ref="AL1325" ca="1">INDEX(IF($C1325=$A$509,$518:$685,IF($C1325=$A$687,$696:$863,$874:$1041)),$D1325+$E1325,7*AL$1045+$D1325)</f>
        <v>0.99871742125064389</v>
      </c>
      <c r="AM1325" s="1" cm="1">
        <f t="array" aca="1" ref="AM1325" ca="1">INDEX(IF($C1325=$A$509,$518:$685,IF($C1325=$A$687,$696:$863,$874:$1041)),$D1325+$E1325,7*AM$1045+$D1325)</f>
        <v>0.99872776182150413</v>
      </c>
      <c r="AN1325" s="1" cm="1">
        <f t="array" aca="1" ref="AN1325" ca="1">INDEX(IF($C1325=$A$509,$518:$685,IF($C1325=$A$687,$696:$863,$874:$1041)),$D1325+$E1325,7*AN$1045+$D1325)</f>
        <v>0.99873803304785957</v>
      </c>
      <c r="AO1325" s="1" cm="1">
        <f t="array" aca="1" ref="AO1325" ca="1">INDEX(IF($C1325=$A$509,$518:$685,IF($C1325=$A$687,$696:$863,$874:$1041)),$D1325+$E1325,7*AO$1045+$D1325)</f>
        <v>0.99874824541983898</v>
      </c>
    </row>
    <row r="1326" spans="1:41">
      <c r="A1326" s="9">
        <f t="shared" si="391"/>
        <v>202211</v>
      </c>
      <c r="B1326" t="str">
        <f t="shared" si="395"/>
        <v>DPD 0</v>
      </c>
      <c r="C1326" t="str">
        <f t="shared" si="393"/>
        <v>Worst</v>
      </c>
      <c r="D1326" s="9">
        <f t="shared" si="392"/>
        <v>155</v>
      </c>
      <c r="E1326" s="9">
        <f t="shared" si="394"/>
        <v>2</v>
      </c>
      <c r="F1326" s="1" cm="1">
        <f t="array" ref="F1326">INDEX(IF($C1326=$A$509,$518:$685,IF($C1326=$A$687,$696:$863,$874:$1041)),$D1326+$E1326,7*F$1045+$D1326)</f>
        <v>0</v>
      </c>
      <c r="G1326" s="1" cm="1">
        <f t="array" aca="1" ref="G1326" ca="1">INDEX(IF($C1326=$A$509,$518:$685,IF($C1326=$A$687,$696:$863,$874:$1041)),$D1326+$E1326,7*G$1045+$D1326)</f>
        <v>0</v>
      </c>
      <c r="H1326" s="1" cm="1">
        <f t="array" aca="1" ref="H1326" ca="1">INDEX(IF($C1326=$A$509,$518:$685,IF($C1326=$A$687,$696:$863,$874:$1041)),$D1326+$E1326,7*H$1045+$D1326)</f>
        <v>0</v>
      </c>
      <c r="I1326" s="1" cm="1">
        <f t="array" aca="1" ref="I1326" ca="1">INDEX(IF($C1326=$A$509,$518:$685,IF($C1326=$A$687,$696:$863,$874:$1041)),$D1326+$E1326,7*I$1045+$D1326)</f>
        <v>8.209840583651032E-4</v>
      </c>
      <c r="J1326" s="1" cm="1">
        <f t="array" aca="1" ref="J1326" ca="1">INDEX(IF($C1326=$A$509,$518:$685,IF($C1326=$A$687,$696:$863,$874:$1041)),$D1326+$E1326,7*J$1045+$D1326)</f>
        <v>2.8251654273493843E-3</v>
      </c>
      <c r="K1326" s="1" cm="1">
        <f t="array" aca="1" ref="K1326" ca="1">INDEX(IF($C1326=$A$509,$518:$685,IF($C1326=$A$687,$696:$863,$874:$1041)),$D1326+$E1326,7*K$1045+$D1326)</f>
        <v>6.0008969255234803E-3</v>
      </c>
      <c r="L1326" s="1" cm="1">
        <f t="array" aca="1" ref="L1326" ca="1">INDEX(IF($C1326=$A$509,$518:$685,IF($C1326=$A$687,$696:$863,$874:$1041)),$D1326+$E1326,7*L$1045+$D1326)</f>
        <v>1.0169957165221748E-2</v>
      </c>
      <c r="M1326" s="1" cm="1">
        <f t="array" aca="1" ref="M1326" ca="1">INDEX(IF($C1326=$A$509,$518:$685,IF($C1326=$A$687,$696:$863,$874:$1041)),$D1326+$E1326,7*M$1045+$D1326)</f>
        <v>1.5115564692825168E-2</v>
      </c>
      <c r="N1326" s="1" cm="1">
        <f t="array" aca="1" ref="N1326" ca="1">INDEX(IF($C1326=$A$509,$518:$685,IF($C1326=$A$687,$696:$863,$874:$1041)),$D1326+$E1326,7*N$1045+$D1326)</f>
        <v>2.0639865979117759E-2</v>
      </c>
      <c r="O1326" s="1" cm="1">
        <f t="array" aca="1" ref="O1326" ca="1">INDEX(IF($C1326=$A$509,$518:$685,IF($C1326=$A$687,$696:$863,$874:$1041)),$D1326+$E1326,7*O$1045+$D1326)</f>
        <v>2.6582326456022369E-2</v>
      </c>
      <c r="P1326" s="1" cm="1">
        <f t="array" aca="1" ref="P1326" ca="1">INDEX(IF($C1326=$A$509,$518:$685,IF($C1326=$A$687,$696:$863,$874:$1041)),$D1326+$E1326,7*P$1045+$D1326)</f>
        <v>3.2820436038036971E-2</v>
      </c>
      <c r="Q1326" s="1" cm="1">
        <f t="array" aca="1" ref="Q1326" ca="1">INDEX(IF($C1326=$A$509,$518:$685,IF($C1326=$A$687,$696:$863,$874:$1041)),$D1326+$E1326,7*Q$1045+$D1326)</f>
        <v>3.9263960906251193E-2</v>
      </c>
      <c r="R1326" s="1" cm="1">
        <f t="array" aca="1" ref="R1326" ca="1">INDEX(IF($C1326=$A$509,$518:$685,IF($C1326=$A$687,$696:$863,$874:$1041)),$D1326+$E1326,7*R$1045+$D1326)</f>
        <v>4.5847856483370433E-2</v>
      </c>
      <c r="S1326" s="1" cm="1">
        <f t="array" aca="1" ref="S1326" ca="1">INDEX(IF($C1326=$A$509,$518:$685,IF($C1326=$A$687,$696:$863,$874:$1041)),$D1326+$E1326,7*S$1045+$D1326)</f>
        <v>5.2525848970210481E-2</v>
      </c>
      <c r="T1326" s="1" cm="1">
        <f t="array" aca="1" ref="T1326" ca="1">INDEX(IF($C1326=$A$509,$518:$685,IF($C1326=$A$687,$696:$863,$874:$1041)),$D1326+$E1326,7*T$1045+$D1326)</f>
        <v>5.926526888368111E-2</v>
      </c>
      <c r="U1326" s="1" cm="1">
        <f t="array" aca="1" ref="U1326" ca="1">INDEX(IF($C1326=$A$509,$518:$685,IF($C1326=$A$687,$696:$863,$874:$1041)),$D1326+$E1326,7*U$1045+$D1326)</f>
        <v>6.6043134592637498E-2</v>
      </c>
      <c r="V1326" s="1" cm="1">
        <f t="array" aca="1" ref="V1326" ca="1">INDEX(IF($C1326=$A$509,$518:$685,IF($C1326=$A$687,$696:$863,$874:$1041)),$D1326+$E1326,7*V$1045+$D1326)</f>
        <v>7.2843284781471021E-2</v>
      </c>
      <c r="W1326" s="1" cm="1">
        <f t="array" aca="1" ref="W1326" ca="1">INDEX(IF($C1326=$A$509,$518:$685,IF($C1326=$A$687,$696:$863,$874:$1041)),$D1326+$E1326,7*W$1045+$D1326)</f>
        <v>7.9654323798272392E-2</v>
      </c>
      <c r="X1326" s="1" cm="1">
        <f t="array" aca="1" ref="X1326" ca="1">INDEX(IF($C1326=$A$509,$518:$685,IF($C1326=$A$687,$696:$863,$874:$1041)),$D1326+$E1326,7*X$1045+$D1326)</f>
        <v>8.6468170010638459E-2</v>
      </c>
      <c r="Y1326" s="1" cm="1">
        <f t="array" aca="1" ref="Y1326" ca="1">INDEX(IF($C1326=$A$509,$518:$685,IF($C1326=$A$687,$696:$863,$874:$1041)),$D1326+$E1326,7*Y$1045+$D1326)</f>
        <v>9.32790398160393E-2</v>
      </c>
      <c r="Z1326" s="1" cm="1">
        <f t="array" aca="1" ref="Z1326" ca="1">INDEX(IF($C1326=$A$509,$518:$685,IF($C1326=$A$687,$696:$863,$874:$1041)),$D1326+$E1326,7*Z$1045+$D1326)</f>
        <v>0.10008274112182472</v>
      </c>
      <c r="AA1326" s="1" cm="1">
        <f t="array" aca="1" ref="AA1326" ca="1">INDEX(IF($C1326=$A$509,$518:$685,IF($C1326=$A$687,$696:$863,$874:$1041)),$D1326+$E1326,7*AA$1045+$D1326)</f>
        <v>0.10687618420028903</v>
      </c>
      <c r="AB1326" s="1" cm="1">
        <f t="array" aca="1" ref="AB1326" ca="1">INDEX(IF($C1326=$A$509,$518:$685,IF($C1326=$A$687,$696:$863,$874:$1041)),$D1326+$E1326,7*AB$1045+$D1326)</f>
        <v>0.11365704406087278</v>
      </c>
      <c r="AC1326" s="1" cm="1">
        <f t="array" aca="1" ref="AC1326" ca="1">INDEX(IF($C1326=$A$509,$518:$685,IF($C1326=$A$687,$696:$863,$874:$1041)),$D1326+$E1326,7*AC$1045+$D1326)</f>
        <v>0.12042352786893656</v>
      </c>
      <c r="AD1326" s="1" cm="1">
        <f t="array" aca="1" ref="AD1326" ca="1">INDEX(IF($C1326=$A$509,$518:$685,IF($C1326=$A$687,$696:$863,$874:$1041)),$D1326+$E1326,7*AD$1045+$D1326)</f>
        <v>0.12717421491630934</v>
      </c>
      <c r="AE1326" s="1" cm="1">
        <f t="array" aca="1" ref="AE1326" ca="1">INDEX(IF($C1326=$A$509,$518:$685,IF($C1326=$A$687,$696:$863,$874:$1041)),$D1326+$E1326,7*AE$1045+$D1326)</f>
        <v>0.13390794656418303</v>
      </c>
      <c r="AF1326" s="1" cm="1">
        <f t="array" aca="1" ref="AF1326" ca="1">INDEX(IF($C1326=$A$509,$518:$685,IF($C1326=$A$687,$696:$863,$874:$1041)),$D1326+$E1326,7*AF$1045+$D1326)</f>
        <v>0.14062375053889764</v>
      </c>
      <c r="AG1326" s="1" cm="1">
        <f t="array" aca="1" ref="AG1326" ca="1">INDEX(IF($C1326=$A$509,$518:$685,IF($C1326=$A$687,$696:$863,$874:$1041)),$D1326+$E1326,7*AG$1045+$D1326)</f>
        <v>0.14732078881081218</v>
      </c>
      <c r="AH1326" s="1" cm="1">
        <f t="array" aca="1" ref="AH1326" ca="1">INDEX(IF($C1326=$A$509,$518:$685,IF($C1326=$A$687,$696:$863,$874:$1041)),$D1326+$E1326,7*AH$1045+$D1326)</f>
        <v>0.15399832164812183</v>
      </c>
      <c r="AI1326" s="1" cm="1">
        <f t="array" aca="1" ref="AI1326" ca="1">INDEX(IF($C1326=$A$509,$518:$685,IF($C1326=$A$687,$696:$863,$874:$1041)),$D1326+$E1326,7*AI$1045+$D1326)</f>
        <v>0.16065568275896197</v>
      </c>
      <c r="AJ1326" s="1" cm="1">
        <f t="array" aca="1" ref="AJ1326" ca="1">INDEX(IF($C1326=$A$509,$518:$685,IF($C1326=$A$687,$696:$863,$874:$1041)),$D1326+$E1326,7*AJ$1045+$D1326)</f>
        <v>0.16729226203384145</v>
      </c>
      <c r="AK1326" s="1" cm="1">
        <f t="array" aca="1" ref="AK1326" ca="1">INDEX(IF($C1326=$A$509,$518:$685,IF($C1326=$A$687,$696:$863,$874:$1041)),$D1326+$E1326,7*AK$1045+$D1326)</f>
        <v>0.1739074934990954</v>
      </c>
      <c r="AL1326" s="1" cm="1">
        <f t="array" aca="1" ref="AL1326" ca="1">INDEX(IF($C1326=$A$509,$518:$685,IF($C1326=$A$687,$696:$863,$874:$1041)),$D1326+$E1326,7*AL$1045+$D1326)</f>
        <v>0.18050084684582907</v>
      </c>
      <c r="AM1326" s="1" cm="1">
        <f t="array" aca="1" ref="AM1326" ca="1">INDEX(IF($C1326=$A$509,$518:$685,IF($C1326=$A$687,$696:$863,$874:$1041)),$D1326+$E1326,7*AM$1045+$D1326)</f>
        <v>0.18707182141533868</v>
      </c>
      <c r="AN1326" s="1" cm="1">
        <f t="array" aca="1" ref="AN1326" ca="1">INDEX(IF($C1326=$A$509,$518:$685,IF($C1326=$A$687,$696:$863,$874:$1041)),$D1326+$E1326,7*AN$1045+$D1326)</f>
        <v>0.19361994187557013</v>
      </c>
      <c r="AO1326" s="1" cm="1">
        <f t="array" aca="1" ref="AO1326" ca="1">INDEX(IF($C1326=$A$509,$518:$685,IF($C1326=$A$687,$696:$863,$874:$1041)),$D1326+$E1326,7*AO$1045+$D1326)</f>
        <v>0.20014475506501905</v>
      </c>
    </row>
    <row r="1327" spans="1:41">
      <c r="A1327" s="9">
        <f t="shared" si="391"/>
        <v>202211</v>
      </c>
      <c r="B1327" t="str">
        <f t="shared" si="395"/>
        <v>DPD 1-30</v>
      </c>
      <c r="C1327" t="str">
        <f t="shared" si="393"/>
        <v>Worst</v>
      </c>
      <c r="D1327" s="9">
        <f t="shared" si="392"/>
        <v>155</v>
      </c>
      <c r="E1327" s="9">
        <f t="shared" si="394"/>
        <v>3</v>
      </c>
      <c r="F1327" s="1" cm="1">
        <f t="array" ref="F1327">INDEX(IF($C1327=$A$509,$518:$685,IF($C1327=$A$687,$696:$863,$874:$1041)),$D1327+$E1327,7*F$1045+$D1327)</f>
        <v>0</v>
      </c>
      <c r="G1327" s="1" cm="1">
        <f t="array" aca="1" ref="G1327" ca="1">INDEX(IF($C1327=$A$509,$518:$685,IF($C1327=$A$687,$696:$863,$874:$1041)),$D1327+$E1327,7*G$1045+$D1327)</f>
        <v>0</v>
      </c>
      <c r="H1327" s="1" cm="1">
        <f t="array" aca="1" ref="H1327" ca="1">INDEX(IF($C1327=$A$509,$518:$685,IF($C1327=$A$687,$696:$863,$874:$1041)),$D1327+$E1327,7*H$1045+$D1327)</f>
        <v>7.1200648802443159E-2</v>
      </c>
      <c r="I1327" s="1" cm="1">
        <f t="array" aca="1" ref="I1327" ca="1">INDEX(IF($C1327=$A$509,$518:$685,IF($C1327=$A$687,$696:$863,$874:$1041)),$D1327+$E1327,7*I$1045+$D1327)</f>
        <v>0.17405759850274977</v>
      </c>
      <c r="J1327" s="1" cm="1">
        <f t="array" aca="1" ref="J1327" ca="1">INDEX(IF($C1327=$A$509,$518:$685,IF($C1327=$A$687,$696:$863,$874:$1041)),$D1327+$E1327,7*J$1045+$D1327)</f>
        <v>0.27630144891023506</v>
      </c>
      <c r="K1327" s="1" cm="1">
        <f t="array" aca="1" ref="K1327" ca="1">INDEX(IF($C1327=$A$509,$518:$685,IF($C1327=$A$687,$696:$863,$874:$1041)),$D1327+$E1327,7*K$1045+$D1327)</f>
        <v>0.36353773337890016</v>
      </c>
      <c r="L1327" s="1" cm="1">
        <f t="array" aca="1" ref="L1327" ca="1">INDEX(IF($C1327=$A$509,$518:$685,IF($C1327=$A$687,$696:$863,$874:$1041)),$D1327+$E1327,7*L$1045+$D1327)</f>
        <v>0.43241118023968667</v>
      </c>
      <c r="M1327" s="1" cm="1">
        <f t="array" aca="1" ref="M1327" ca="1">INDEX(IF($C1327=$A$509,$518:$685,IF($C1327=$A$687,$696:$863,$874:$1041)),$D1327+$E1327,7*M$1045+$D1327)</f>
        <v>0.48452231495727488</v>
      </c>
      <c r="N1327" s="1" cm="1">
        <f t="array" aca="1" ref="N1327" ca="1">INDEX(IF($C1327=$A$509,$518:$685,IF($C1327=$A$687,$696:$863,$874:$1041)),$D1327+$E1327,7*N$1045+$D1327)</f>
        <v>0.52305676662865541</v>
      </c>
      <c r="O1327" s="1" cm="1">
        <f t="array" aca="1" ref="O1327" ca="1">INDEX(IF($C1327=$A$509,$518:$685,IF($C1327=$A$687,$696:$863,$874:$1041)),$D1327+$E1327,7*O$1045+$D1327)</f>
        <v>0.55126188059755343</v>
      </c>
      <c r="P1327" s="1" cm="1">
        <f t="array" aca="1" ref="P1327" ca="1">INDEX(IF($C1327=$A$509,$518:$685,IF($C1327=$A$687,$696:$863,$874:$1041)),$D1327+$E1327,7*P$1045+$D1327)</f>
        <v>0.57189165339825843</v>
      </c>
      <c r="Q1327" s="1" cm="1">
        <f t="array" aca="1" ref="Q1327" ca="1">INDEX(IF($C1327=$A$509,$518:$685,IF($C1327=$A$687,$696:$863,$874:$1041)),$D1327+$E1327,7*Q$1045+$D1327)</f>
        <v>0.58709214471570392</v>
      </c>
      <c r="R1327" s="1" cm="1">
        <f t="array" aca="1" ref="R1327" ca="1">INDEX(IF($C1327=$A$509,$518:$685,IF($C1327=$A$687,$696:$863,$874:$1041)),$D1327+$E1327,7*R$1045+$D1327)</f>
        <v>0.59845943106963662</v>
      </c>
      <c r="S1327" s="1" cm="1">
        <f t="array" aca="1" ref="S1327" ca="1">INDEX(IF($C1327=$A$509,$518:$685,IF($C1327=$A$687,$696:$863,$874:$1041)),$D1327+$E1327,7*S$1045+$D1327)</f>
        <v>0.60714747915815293</v>
      </c>
      <c r="T1327" s="1" cm="1">
        <f t="array" aca="1" ref="T1327" ca="1">INDEX(IF($C1327=$A$509,$518:$685,IF($C1327=$A$687,$696:$863,$874:$1041)),$D1327+$E1327,7*T$1045+$D1327)</f>
        <v>0.61397562196430999</v>
      </c>
      <c r="U1327" s="1" cm="1">
        <f t="array" aca="1" ref="U1327" ca="1">INDEX(IF($C1327=$A$509,$518:$685,IF($C1327=$A$687,$696:$863,$874:$1041)),$D1327+$E1327,7*U$1045+$D1327)</f>
        <v>0.6195185975697256</v>
      </c>
      <c r="V1327" s="1" cm="1">
        <f t="array" aca="1" ref="V1327" ca="1">INDEX(IF($C1327=$A$509,$518:$685,IF($C1327=$A$687,$696:$863,$874:$1041)),$D1327+$E1327,7*V$1045+$D1327)</f>
        <v>0.62417621595592043</v>
      </c>
      <c r="W1327" s="1" cm="1">
        <f t="array" aca="1" ref="W1327" ca="1">INDEX(IF($C1327=$A$509,$518:$685,IF($C1327=$A$687,$696:$863,$874:$1041)),$D1327+$E1327,7*W$1045+$D1327)</f>
        <v>0.62822495578738136</v>
      </c>
      <c r="X1327" s="1" cm="1">
        <f t="array" aca="1" ref="X1327" ca="1">INDEX(IF($C1327=$A$509,$518:$685,IF($C1327=$A$687,$696:$863,$874:$1041)),$D1327+$E1327,7*X$1045+$D1327)</f>
        <v>0.63185517947753933</v>
      </c>
      <c r="Y1327" s="1" cm="1">
        <f t="array" aca="1" ref="Y1327" ca="1">INDEX(IF($C1327=$A$509,$518:$685,IF($C1327=$A$687,$696:$863,$874:$1041)),$D1327+$E1327,7*Y$1045+$D1327)</f>
        <v>0.63519752298242782</v>
      </c>
      <c r="Z1327" s="1" cm="1">
        <f t="array" aca="1" ref="Z1327" ca="1">INDEX(IF($C1327=$A$509,$518:$685,IF($C1327=$A$687,$696:$863,$874:$1041)),$D1327+$E1327,7*Z$1045+$D1327)</f>
        <v>0.6383413981006022</v>
      </c>
      <c r="AA1327" s="1" cm="1">
        <f t="array" aca="1" ref="AA1327" ca="1">INDEX(IF($C1327=$A$509,$518:$685,IF($C1327=$A$687,$696:$863,$874:$1041)),$D1327+$E1327,7*AA$1045+$D1327)</f>
        <v>0.64134786378951492</v>
      </c>
      <c r="AB1327" s="1" cm="1">
        <f t="array" aca="1" ref="AB1327" ca="1">INDEX(IF($C1327=$A$509,$518:$685,IF($C1327=$A$687,$696:$863,$874:$1041)),$D1327+$E1327,7*AB$1045+$D1327)</f>
        <v>0.64425853093811647</v>
      </c>
      <c r="AC1327" s="1" cm="1">
        <f t="array" aca="1" ref="AC1327" ca="1">INDEX(IF($C1327=$A$509,$518:$685,IF($C1327=$A$687,$696:$863,$874:$1041)),$D1327+$E1327,7*AC$1045+$D1327)</f>
        <v>0.64710169837679554</v>
      </c>
      <c r="AD1327" s="1" cm="1">
        <f t="array" aca="1" ref="AD1327" ca="1">INDEX(IF($C1327=$A$509,$518:$685,IF($C1327=$A$687,$696:$863,$874:$1041)),$D1327+$E1327,7*AD$1045+$D1327)</f>
        <v>0.64989656847099353</v>
      </c>
      <c r="AE1327" s="1" cm="1">
        <f t="array" aca="1" ref="AE1327" ca="1">INDEX(IF($C1327=$A$509,$518:$685,IF($C1327=$A$687,$696:$863,$874:$1041)),$D1327+$E1327,7*AE$1045+$D1327)</f>
        <v>0.65265613677322165</v>
      </c>
      <c r="AF1327" s="1" cm="1">
        <f t="array" aca="1" ref="AF1327" ca="1">INDEX(IF($C1327=$A$509,$518:$685,IF($C1327=$A$687,$696:$863,$874:$1041)),$D1327+$E1327,7*AF$1045+$D1327)</f>
        <v>0.6553891692476923</v>
      </c>
      <c r="AG1327" s="1" cm="1">
        <f t="array" aca="1" ref="AG1327" ca="1">INDEX(IF($C1327=$A$509,$518:$685,IF($C1327=$A$687,$696:$863,$874:$1041)),$D1327+$E1327,7*AG$1045+$D1327)</f>
        <v>0.6581015532057235</v>
      </c>
      <c r="AH1327" s="1" cm="1">
        <f t="array" aca="1" ref="AH1327" ca="1">INDEX(IF($C1327=$A$509,$518:$685,IF($C1327=$A$687,$696:$863,$874:$1041)),$D1327+$E1327,7*AH$1045+$D1327)</f>
        <v>0.66079721919851964</v>
      </c>
      <c r="AI1327" s="1" cm="1">
        <f t="array" aca="1" ref="AI1327" ca="1">INDEX(IF($C1327=$A$509,$518:$685,IF($C1327=$A$687,$696:$863,$874:$1041)),$D1327+$E1327,7*AI$1045+$D1327)</f>
        <v>0.66347876945230599</v>
      </c>
      <c r="AJ1327" s="1" cm="1">
        <f t="array" aca="1" ref="AJ1327" ca="1">INDEX(IF($C1327=$A$509,$518:$685,IF($C1327=$A$687,$696:$863,$874:$1041)),$D1327+$E1327,7*AJ$1045+$D1327)</f>
        <v>0.66614790584298234</v>
      </c>
      <c r="AK1327" s="1" cm="1">
        <f t="array" aca="1" ref="AK1327" ca="1">INDEX(IF($C1327=$A$509,$518:$685,IF($C1327=$A$687,$696:$863,$874:$1041)),$D1327+$E1327,7*AK$1045+$D1327)</f>
        <v>0.66880572108737446</v>
      </c>
      <c r="AL1327" s="1" cm="1">
        <f t="array" aca="1" ref="AL1327" ca="1">INDEX(IF($C1327=$A$509,$518:$685,IF($C1327=$A$687,$696:$863,$874:$1041)),$D1327+$E1327,7*AL$1045+$D1327)</f>
        <v>0.67145289669130725</v>
      </c>
      <c r="AM1327" s="1" cm="1">
        <f t="array" aca="1" ref="AM1327" ca="1">INDEX(IF($C1327=$A$509,$518:$685,IF($C1327=$A$687,$696:$863,$874:$1041)),$D1327+$E1327,7*AM$1045+$D1327)</f>
        <v>0.67408983739098771</v>
      </c>
      <c r="AN1327" s="1" cm="1">
        <f t="array" aca="1" ref="AN1327" ca="1">INDEX(IF($C1327=$A$509,$518:$685,IF($C1327=$A$687,$696:$863,$874:$1041)),$D1327+$E1327,7*AN$1045+$D1327)</f>
        <v>0.67671676237614098</v>
      </c>
      <c r="AO1327" s="1" cm="1">
        <f t="array" aca="1" ref="AO1327" ca="1">INDEX(IF($C1327=$A$509,$518:$685,IF($C1327=$A$687,$696:$863,$874:$1041)),$D1327+$E1327,7*AO$1045+$D1327)</f>
        <v>0.67933376712470994</v>
      </c>
    </row>
    <row r="1328" spans="1:41">
      <c r="A1328" s="9">
        <f t="shared" si="391"/>
        <v>202211</v>
      </c>
      <c r="B1328" t="str">
        <f t="shared" si="395"/>
        <v>DPD 31-60</v>
      </c>
      <c r="C1328" t="str">
        <f t="shared" si="393"/>
        <v>Worst</v>
      </c>
      <c r="D1328" s="9">
        <f t="shared" si="392"/>
        <v>155</v>
      </c>
      <c r="E1328" s="9">
        <f t="shared" si="394"/>
        <v>4</v>
      </c>
      <c r="F1328" s="1" cm="1">
        <f t="array" ref="F1328">INDEX(IF($C1328=$A$509,$518:$685,IF($C1328=$A$687,$696:$863,$874:$1041)),$D1328+$E1328,7*F$1045+$D1328)</f>
        <v>0</v>
      </c>
      <c r="G1328" s="1" cm="1">
        <f t="array" aca="1" ref="G1328" ca="1">INDEX(IF($C1328=$A$509,$518:$685,IF($C1328=$A$687,$696:$863,$874:$1041)),$D1328+$E1328,7*G$1045+$D1328)</f>
        <v>0.17997150059049599</v>
      </c>
      <c r="H1328" s="1" cm="1">
        <f t="array" aca="1" ref="H1328" ca="1">INDEX(IF($C1328=$A$509,$518:$685,IF($C1328=$A$687,$696:$863,$874:$1041)),$D1328+$E1328,7*H$1045+$D1328)</f>
        <v>0.36885377735282332</v>
      </c>
      <c r="I1328" s="1" cm="1">
        <f t="array" aca="1" ref="I1328" ca="1">INDEX(IF($C1328=$A$509,$518:$685,IF($C1328=$A$687,$696:$863,$874:$1041)),$D1328+$E1328,7*I$1045+$D1328)</f>
        <v>0.52419984868594072</v>
      </c>
      <c r="J1328" s="1" cm="1">
        <f t="array" aca="1" ref="J1328" ca="1">INDEX(IF($C1328=$A$509,$518:$685,IF($C1328=$A$687,$696:$863,$874:$1041)),$D1328+$E1328,7*J$1045+$D1328)</f>
        <v>0.6416622345973364</v>
      </c>
      <c r="K1328" s="1" cm="1">
        <f t="array" aca="1" ref="K1328" ca="1">INDEX(IF($C1328=$A$509,$518:$685,IF($C1328=$A$687,$696:$863,$874:$1041)),$D1328+$E1328,7*K$1045+$D1328)</f>
        <v>0.72711447377839988</v>
      </c>
      <c r="L1328" s="1" cm="1">
        <f t="array" aca="1" ref="L1328" ca="1">INDEX(IF($C1328=$A$509,$518:$685,IF($C1328=$A$687,$696:$863,$874:$1041)),$D1328+$E1328,7*L$1045+$D1328)</f>
        <v>0.78801813146890121</v>
      </c>
      <c r="M1328" s="1" cm="1">
        <f t="array" aca="1" ref="M1328" ca="1">INDEX(IF($C1328=$A$509,$518:$685,IF($C1328=$A$687,$696:$863,$874:$1041)),$D1328+$E1328,7*M$1045+$D1328)</f>
        <v>0.83092071861699135</v>
      </c>
      <c r="N1328" s="1" cm="1">
        <f t="array" aca="1" ref="N1328" ca="1">INDEX(IF($C1328=$A$509,$518:$685,IF($C1328=$A$687,$696:$863,$874:$1041)),$D1328+$E1328,7*N$1045+$D1328)</f>
        <v>0.86094208748521572</v>
      </c>
      <c r="O1328" s="1" cm="1">
        <f t="array" aca="1" ref="O1328" ca="1">INDEX(IF($C1328=$A$509,$518:$685,IF($C1328=$A$687,$696:$863,$874:$1041)),$D1328+$E1328,7*O$1045+$D1328)</f>
        <v>0.8818809615742963</v>
      </c>
      <c r="P1328" s="1" cm="1">
        <f t="array" aca="1" ref="P1328" ca="1">INDEX(IF($C1328=$A$509,$518:$685,IF($C1328=$A$687,$696:$863,$874:$1041)),$D1328+$E1328,7*P$1045+$D1328)</f>
        <v>0.89647664591859144</v>
      </c>
      <c r="Q1328" s="1" cm="1">
        <f t="array" aca="1" ref="Q1328" ca="1">INDEX(IF($C1328=$A$509,$518:$685,IF($C1328=$A$687,$696:$863,$874:$1041)),$D1328+$E1328,7*Q$1045+$D1328)</f>
        <v>0.90667086100969529</v>
      </c>
      <c r="R1328" s="1" cm="1">
        <f t="array" aca="1" ref="R1328" ca="1">INDEX(IF($C1328=$A$509,$518:$685,IF($C1328=$A$687,$696:$863,$874:$1041)),$D1328+$E1328,7*R$1045+$D1328)</f>
        <v>0.91382481965819606</v>
      </c>
      <c r="S1328" s="1" cm="1">
        <f t="array" aca="1" ref="S1328" ca="1">INDEX(IF($C1328=$A$509,$518:$685,IF($C1328=$A$687,$696:$863,$874:$1041)),$D1328+$E1328,7*S$1045+$D1328)</f>
        <v>0.91888566487061563</v>
      </c>
      <c r="T1328" s="1" cm="1">
        <f t="array" aca="1" ref="T1328" ca="1">INDEX(IF($C1328=$A$509,$518:$685,IF($C1328=$A$687,$696:$863,$874:$1041)),$D1328+$E1328,7*T$1045+$D1328)</f>
        <v>0.92250897762935713</v>
      </c>
      <c r="U1328" s="1" cm="1">
        <f t="array" aca="1" ref="U1328" ca="1">INDEX(IF($C1328=$A$509,$518:$685,IF($C1328=$A$687,$696:$863,$874:$1041)),$D1328+$E1328,7*U$1045+$D1328)</f>
        <v>0.92514680978517361</v>
      </c>
      <c r="V1328" s="1" cm="1">
        <f t="array" aca="1" ref="V1328" ca="1">INDEX(IF($C1328=$A$509,$518:$685,IF($C1328=$A$687,$696:$863,$874:$1041)),$D1328+$E1328,7*V$1045+$D1328)</f>
        <v>0.92710998956256541</v>
      </c>
      <c r="W1328" s="1" cm="1">
        <f t="array" aca="1" ref="W1328" ca="1">INDEX(IF($C1328=$A$509,$518:$685,IF($C1328=$A$687,$696:$863,$874:$1041)),$D1328+$E1328,7*W$1045+$D1328)</f>
        <v>0.9286117754486849</v>
      </c>
      <c r="X1328" s="1" cm="1">
        <f t="array" aca="1" ref="X1328" ca="1">INDEX(IF($C1328=$A$509,$518:$685,IF($C1328=$A$687,$696:$863,$874:$1041)),$D1328+$E1328,7*X$1045+$D1328)</f>
        <v>0.92979822999022443</v>
      </c>
      <c r="Y1328" s="1" cm="1">
        <f t="array" aca="1" ref="Y1328" ca="1">INDEX(IF($C1328=$A$509,$518:$685,IF($C1328=$A$687,$696:$863,$874:$1041)),$D1328+$E1328,7*Y$1045+$D1328)</f>
        <v>0.93076924943623141</v>
      </c>
      <c r="Z1328" s="1" cm="1">
        <f t="array" aca="1" ref="Z1328" ca="1">INDEX(IF($C1328=$A$509,$518:$685,IF($C1328=$A$687,$696:$863,$874:$1041)),$D1328+$E1328,7*Z$1045+$D1328)</f>
        <v>0.93159307153662663</v>
      </c>
      <c r="AA1328" s="1" cm="1">
        <f t="array" aca="1" ref="AA1328" ca="1">INDEX(IF($C1328=$A$509,$518:$685,IF($C1328=$A$687,$696:$863,$874:$1041)),$D1328+$E1328,7*AA$1045+$D1328)</f>
        <v>0.93231625712571575</v>
      </c>
      <c r="AB1328" s="1" cm="1">
        <f t="array" aca="1" ref="AB1328" ca="1">INDEX(IF($C1328=$A$509,$518:$685,IF($C1328=$A$687,$696:$863,$874:$1041)),$D1328+$E1328,7*AB$1045+$D1328)</f>
        <v>0.9329705433269766</v>
      </c>
      <c r="AC1328" s="1" cm="1">
        <f t="array" aca="1" ref="AC1328" ca="1">INDEX(IF($C1328=$A$509,$518:$685,IF($C1328=$A$687,$696:$863,$874:$1041)),$D1328+$E1328,7*AC$1045+$D1328)</f>
        <v>0.93357754108558266</v>
      </c>
      <c r="AD1328" s="1" cm="1">
        <f t="array" aca="1" ref="AD1328" ca="1">INDEX(IF($C1328=$A$509,$518:$685,IF($C1328=$A$687,$696:$863,$874:$1041)),$D1328+$E1328,7*AD$1045+$D1328)</f>
        <v>0.93415195073249058</v>
      </c>
      <c r="AE1328" s="1" cm="1">
        <f t="array" aca="1" ref="AE1328" ca="1">INDEX(IF($C1328=$A$509,$518:$685,IF($C1328=$A$687,$696:$863,$874:$1041)),$D1328+$E1328,7*AE$1045+$D1328)</f>
        <v>0.93470376058756544</v>
      </c>
      <c r="AF1328" s="1" cm="1">
        <f t="array" aca="1" ref="AF1328" ca="1">INDEX(IF($C1328=$A$509,$518:$685,IF($C1328=$A$687,$696:$863,$874:$1041)),$D1328+$E1328,7*AF$1045+$D1328)</f>
        <v>0.93523974872868365</v>
      </c>
      <c r="AG1328" s="1" cm="1">
        <f t="array" aca="1" ref="AG1328" ca="1">INDEX(IF($C1328=$A$509,$518:$685,IF($C1328=$A$687,$696:$863,$874:$1041)),$D1328+$E1328,7*AG$1045+$D1328)</f>
        <v>0.93576450786897714</v>
      </c>
      <c r="AH1328" s="1" cm="1">
        <f t="array" aca="1" ref="AH1328" ca="1">INDEX(IF($C1328=$A$509,$518:$685,IF($C1328=$A$687,$696:$863,$874:$1041)),$D1328+$E1328,7*AH$1045+$D1328)</f>
        <v>0.93628114420916386</v>
      </c>
      <c r="AI1328" s="1" cm="1">
        <f t="array" aca="1" ref="AI1328" ca="1">INDEX(IF($C1328=$A$509,$518:$685,IF($C1328=$A$687,$696:$863,$874:$1041)),$D1328+$E1328,7*AI$1045+$D1328)</f>
        <v>0.93679175361289713</v>
      </c>
      <c r="AJ1328" s="1" cm="1">
        <f t="array" aca="1" ref="AJ1328" ca="1">INDEX(IF($C1328=$A$509,$518:$685,IF($C1328=$A$687,$696:$863,$874:$1041)),$D1328+$E1328,7*AJ$1045+$D1328)</f>
        <v>0.93729774582122627</v>
      </c>
      <c r="AK1328" s="1" cm="1">
        <f t="array" aca="1" ref="AK1328" ca="1">INDEX(IF($C1328=$A$509,$518:$685,IF($C1328=$A$687,$696:$863,$874:$1041)),$D1328+$E1328,7*AK$1045+$D1328)</f>
        <v>0.93780006504600333</v>
      </c>
      <c r="AL1328" s="1" cm="1">
        <f t="array" aca="1" ref="AL1328" ca="1">INDEX(IF($C1328=$A$509,$518:$685,IF($C1328=$A$687,$696:$863,$874:$1041)),$D1328+$E1328,7*AL$1045+$D1328)</f>
        <v>0.93829933995689363</v>
      </c>
      <c r="AM1328" s="1" cm="1">
        <f t="array" aca="1" ref="AM1328" ca="1">INDEX(IF($C1328=$A$509,$518:$685,IF($C1328=$A$687,$696:$863,$874:$1041)),$D1328+$E1328,7*AM$1045+$D1328)</f>
        <v>0.93879598559168098</v>
      </c>
      <c r="AN1328" s="1" cm="1">
        <f t="array" aca="1" ref="AN1328" ca="1">INDEX(IF($C1328=$A$509,$518:$685,IF($C1328=$A$687,$696:$863,$874:$1041)),$D1328+$E1328,7*AN$1045+$D1328)</f>
        <v>0.93929027255279518</v>
      </c>
      <c r="AO1328" s="1" cm="1">
        <f t="array" aca="1" ref="AO1328" ca="1">INDEX(IF($C1328=$A$509,$518:$685,IF($C1328=$A$687,$696:$863,$874:$1041)),$D1328+$E1328,7*AO$1045+$D1328)</f>
        <v>0.93978237395846553</v>
      </c>
    </row>
    <row r="1329" spans="1:41">
      <c r="A1329" s="9">
        <f t="shared" si="391"/>
        <v>202211</v>
      </c>
      <c r="B1329" t="str">
        <f t="shared" si="395"/>
        <v>DPD 61-90</v>
      </c>
      <c r="C1329" t="str">
        <f t="shared" si="393"/>
        <v>Worst</v>
      </c>
      <c r="D1329" s="9">
        <f t="shared" si="392"/>
        <v>155</v>
      </c>
      <c r="E1329" s="9">
        <f t="shared" si="394"/>
        <v>5</v>
      </c>
      <c r="F1329" s="1" cm="1">
        <f t="array" aca="1" ref="F1329" ca="1">INDEX(IF($C1329=$A$509,$518:$685,IF($C1329=$A$687,$696:$863,$874:$1041)),$D1329+$E1329,7*F$1045+$D1329)</f>
        <v>0.5</v>
      </c>
      <c r="G1329" s="1" cm="1">
        <f t="array" aca="1" ref="G1329" ca="1">INDEX(IF($C1329=$A$509,$518:$685,IF($C1329=$A$687,$696:$863,$874:$1041)),$D1329+$E1329,7*G$1045+$D1329)</f>
        <v>0.74473786581695567</v>
      </c>
      <c r="H1329" s="1" cm="1">
        <f t="array" aca="1" ref="H1329" ca="1">INDEX(IF($C1329=$A$509,$518:$685,IF($C1329=$A$687,$696:$863,$874:$1041)),$D1329+$E1329,7*H$1045+$D1329)</f>
        <v>0.86644212300553058</v>
      </c>
      <c r="I1329" s="1" cm="1">
        <f t="array" aca="1" ref="I1329" ca="1">INDEX(IF($C1329=$A$509,$518:$685,IF($C1329=$A$687,$696:$863,$874:$1041)),$D1329+$E1329,7*I$1045+$D1329)</f>
        <v>0.92801416583057739</v>
      </c>
      <c r="J1329" s="1" cm="1">
        <f t="array" aca="1" ref="J1329" ca="1">INDEX(IF($C1329=$A$509,$518:$685,IF($C1329=$A$687,$696:$863,$874:$1041)),$D1329+$E1329,7*J$1045+$D1329)</f>
        <v>0.95979331747713137</v>
      </c>
      <c r="K1329" s="1" cm="1">
        <f t="array" aca="1" ref="K1329" ca="1">INDEX(IF($C1329=$A$509,$518:$685,IF($C1329=$A$687,$696:$863,$874:$1041)),$D1329+$E1329,7*K$1045+$D1329)</f>
        <v>0.97658591823870455</v>
      </c>
      <c r="L1329" s="1" cm="1">
        <f t="array" aca="1" ref="L1329" ca="1">INDEX(IF($C1329=$A$509,$518:$685,IF($C1329=$A$687,$696:$863,$874:$1041)),$D1329+$E1329,7*L$1045+$D1329)</f>
        <v>0.98570323445876595</v>
      </c>
      <c r="M1329" s="1" cm="1">
        <f t="array" aca="1" ref="M1329" ca="1">INDEX(IF($C1329=$A$509,$518:$685,IF($C1329=$A$687,$696:$863,$874:$1041)),$D1329+$E1329,7*M$1045+$D1329)</f>
        <v>0.99080403034011366</v>
      </c>
      <c r="N1329" s="1" cm="1">
        <f t="array" aca="1" ref="N1329" ca="1">INDEX(IF($C1329=$A$509,$518:$685,IF($C1329=$A$687,$696:$863,$874:$1041)),$D1329+$E1329,7*N$1045+$D1329)</f>
        <v>0.99374903851724783</v>
      </c>
      <c r="O1329" s="1" cm="1">
        <f t="array" aca="1" ref="O1329" ca="1">INDEX(IF($C1329=$A$509,$518:$685,IF($C1329=$A$687,$696:$863,$874:$1041)),$D1329+$E1329,7*O$1045+$D1329)</f>
        <v>0.99550343276863618</v>
      </c>
      <c r="P1329" s="1" cm="1">
        <f t="array" aca="1" ref="P1329" ca="1">INDEX(IF($C1329=$A$509,$518:$685,IF($C1329=$A$687,$696:$863,$874:$1041)),$D1329+$E1329,7*P$1045+$D1329)</f>
        <v>0.99657984928297261</v>
      </c>
      <c r="Q1329" s="1" cm="1">
        <f t="array" aca="1" ref="Q1329" ca="1">INDEX(IF($C1329=$A$509,$518:$685,IF($C1329=$A$687,$696:$863,$874:$1041)),$D1329+$E1329,7*Q$1045+$D1329)</f>
        <v>0.99725810798525383</v>
      </c>
      <c r="R1329" s="1" cm="1">
        <f t="array" aca="1" ref="R1329" ca="1">INDEX(IF($C1329=$A$509,$518:$685,IF($C1329=$A$687,$696:$863,$874:$1041)),$D1329+$E1329,7*R$1045+$D1329)</f>
        <v>0.99769559336602354</v>
      </c>
      <c r="S1329" s="1" cm="1">
        <f t="array" aca="1" ref="S1329" ca="1">INDEX(IF($C1329=$A$509,$518:$685,IF($C1329=$A$687,$696:$863,$874:$1041)),$D1329+$E1329,7*S$1045+$D1329)</f>
        <v>0.9979836138389846</v>
      </c>
      <c r="T1329" s="1" cm="1">
        <f t="array" aca="1" ref="T1329" ca="1">INDEX(IF($C1329=$A$509,$518:$685,IF($C1329=$A$687,$696:$863,$874:$1041)),$D1329+$E1329,7*T$1045+$D1329)</f>
        <v>0.9981767656242182</v>
      </c>
      <c r="U1329" s="1" cm="1">
        <f t="array" aca="1" ref="U1329" ca="1">INDEX(IF($C1329=$A$509,$518:$685,IF($C1329=$A$687,$696:$863,$874:$1041)),$D1329+$E1329,7*U$1045+$D1329)</f>
        <v>0.99830860817645262</v>
      </c>
      <c r="V1329" s="1" cm="1">
        <f t="array" aca="1" ref="V1329" ca="1">INDEX(IF($C1329=$A$509,$518:$685,IF($C1329=$A$687,$696:$863,$874:$1041)),$D1329+$E1329,7*V$1045+$D1329)</f>
        <v>0.99840026935357307</v>
      </c>
      <c r="W1329" s="1" cm="1">
        <f t="array" aca="1" ref="W1329" ca="1">INDEX(IF($C1329=$A$509,$518:$685,IF($C1329=$A$687,$696:$863,$874:$1041)),$D1329+$E1329,7*W$1045+$D1329)</f>
        <v>0.99846531510166103</v>
      </c>
      <c r="X1329" s="1" cm="1">
        <f t="array" aca="1" ref="X1329" ca="1">INDEX(IF($C1329=$A$509,$518:$685,IF($C1329=$A$687,$696:$863,$874:$1041)),$D1329+$E1329,7*X$1045+$D1329)</f>
        <v>0.99851259237120726</v>
      </c>
      <c r="Y1329" s="1" cm="1">
        <f t="array" aca="1" ref="Y1329" ca="1">INDEX(IF($C1329=$A$509,$518:$685,IF($C1329=$A$687,$696:$863,$874:$1041)),$D1329+$E1329,7*Y$1045+$D1329)</f>
        <v>0.99854793929127594</v>
      </c>
      <c r="Z1329" s="1" cm="1">
        <f t="array" aca="1" ref="Z1329" ca="1">INDEX(IF($C1329=$A$509,$518:$685,IF($C1329=$A$687,$696:$863,$874:$1041)),$D1329+$E1329,7*Z$1045+$D1329)</f>
        <v>0.99857524224127614</v>
      </c>
      <c r="AA1329" s="1" cm="1">
        <f t="array" aca="1" ref="AA1329" ca="1">INDEX(IF($C1329=$A$509,$518:$685,IF($C1329=$A$687,$696:$863,$874:$1041)),$D1329+$E1329,7*AA$1045+$D1329)</f>
        <v>0.99859710460771078</v>
      </c>
      <c r="AB1329" s="1" cm="1">
        <f t="array" aca="1" ref="AB1329" ca="1">INDEX(IF($C1329=$A$509,$518:$685,IF($C1329=$A$687,$696:$863,$874:$1041)),$D1329+$E1329,7*AB$1045+$D1329)</f>
        <v>0.99861527797762828</v>
      </c>
      <c r="AC1329" s="1" cm="1">
        <f t="array" aca="1" ref="AC1329" ca="1">INDEX(IF($C1329=$A$509,$518:$685,IF($C1329=$A$687,$696:$863,$874:$1041)),$D1329+$E1329,7*AC$1045+$D1329)</f>
        <v>0.99863094431868726</v>
      </c>
      <c r="AD1329" s="1" cm="1">
        <f t="array" aca="1" ref="AD1329" ca="1">INDEX(IF($C1329=$A$509,$518:$685,IF($C1329=$A$687,$696:$863,$874:$1041)),$D1329+$E1329,7*AD$1045+$D1329)</f>
        <v>0.99864490272786555</v>
      </c>
      <c r="AE1329" s="1" cm="1">
        <f t="array" aca="1" ref="AE1329" ca="1">INDEX(IF($C1329=$A$509,$518:$685,IF($C1329=$A$687,$696:$863,$874:$1041)),$D1329+$E1329,7*AE$1045+$D1329)</f>
        <v>0.9986576940464027</v>
      </c>
      <c r="AF1329" s="1" cm="1">
        <f t="array" aca="1" ref="AF1329" ca="1">INDEX(IF($C1329=$A$509,$518:$685,IF($C1329=$A$687,$696:$863,$874:$1041)),$D1329+$E1329,7*AF$1045+$D1329)</f>
        <v>0.99866968450570315</v>
      </c>
      <c r="AG1329" s="1" cm="1">
        <f t="array" aca="1" ref="AG1329" ca="1">INDEX(IF($C1329=$A$509,$518:$685,IF($C1329=$A$687,$696:$863,$874:$1041)),$D1329+$E1329,7*AG$1045+$D1329)</f>
        <v>0.99868112210483428</v>
      </c>
      <c r="AH1329" s="1" cm="1">
        <f t="array" aca="1" ref="AH1329" ca="1">INDEX(IF($C1329=$A$509,$518:$685,IF($C1329=$A$687,$696:$863,$874:$1041)),$D1329+$E1329,7*AH$1045+$D1329)</f>
        <v>0.99869217471511751</v>
      </c>
      <c r="AI1329" s="1" cm="1">
        <f t="array" aca="1" ref="AI1329" ca="1">INDEX(IF($C1329=$A$509,$518:$685,IF($C1329=$A$687,$696:$863,$874:$1041)),$D1329+$E1329,7*AI$1045+$D1329)</f>
        <v>0.99870295588122182</v>
      </c>
      <c r="AJ1329" s="1" cm="1">
        <f t="array" aca="1" ref="AJ1329" ca="1">INDEX(IF($C1329=$A$509,$518:$685,IF($C1329=$A$687,$696:$863,$874:$1041)),$D1329+$E1329,7*AJ$1045+$D1329)</f>
        <v>0.99871354231093545</v>
      </c>
      <c r="AK1329" s="1" cm="1">
        <f t="array" aca="1" ref="AK1329" ca="1">INDEX(IF($C1329=$A$509,$518:$685,IF($C1329=$A$687,$696:$863,$874:$1041)),$D1329+$E1329,7*AK$1045+$D1329)</f>
        <v>0.99872398573824472</v>
      </c>
      <c r="AL1329" s="1" cm="1">
        <f t="array" aca="1" ref="AL1329" ca="1">INDEX(IF($C1329=$A$509,$518:$685,IF($C1329=$A$687,$696:$863,$874:$1041)),$D1329+$E1329,7*AL$1045+$D1329)</f>
        <v>0.99873432097197157</v>
      </c>
      <c r="AM1329" s="1" cm="1">
        <f t="array" aca="1" ref="AM1329" ca="1">INDEX(IF($C1329=$A$509,$518:$685,IF($C1329=$A$687,$696:$863,$874:$1041)),$D1329+$E1329,7*AM$1045+$D1329)</f>
        <v>0.99874457135647232</v>
      </c>
      <c r="AN1329" s="1" cm="1">
        <f t="array" aca="1" ref="AN1329" ca="1">INDEX(IF($C1329=$A$509,$518:$685,IF($C1329=$A$687,$696:$863,$874:$1041)),$D1329+$E1329,7*AN$1045+$D1329)</f>
        <v>0.99875475247584544</v>
      </c>
      <c r="AO1329" s="1" cm="1">
        <f t="array" aca="1" ref="AO1329" ca="1">INDEX(IF($C1329=$A$509,$518:$685,IF($C1329=$A$687,$696:$863,$874:$1041)),$D1329+$E1329,7*AO$1045+$D1329)</f>
        <v>0.99876487466585362</v>
      </c>
    </row>
    <row r="1330" spans="1:41">
      <c r="A1330" s="9">
        <f t="shared" si="391"/>
        <v>202212</v>
      </c>
      <c r="B1330" t="str">
        <f t="shared" si="395"/>
        <v>DPD 0</v>
      </c>
      <c r="C1330" t="str">
        <f t="shared" si="393"/>
        <v>Worst</v>
      </c>
      <c r="D1330" s="9">
        <f t="shared" si="392"/>
        <v>162</v>
      </c>
      <c r="E1330" s="9">
        <f t="shared" si="394"/>
        <v>2</v>
      </c>
      <c r="F1330" s="1" cm="1">
        <f t="array" ref="F1330">INDEX(IF($C1330=$A$509,$518:$685,IF($C1330=$A$687,$696:$863,$874:$1041)),$D1330+$E1330,7*F$1045+$D1330)</f>
        <v>0</v>
      </c>
      <c r="G1330" s="1" cm="1">
        <f t="array" aca="1" ref="G1330" ca="1">INDEX(IF($C1330=$A$509,$518:$685,IF($C1330=$A$687,$696:$863,$874:$1041)),$D1330+$E1330,7*G$1045+$D1330)</f>
        <v>0</v>
      </c>
      <c r="H1330" s="1" cm="1">
        <f t="array" aca="1" ref="H1330" ca="1">INDEX(IF($C1330=$A$509,$518:$685,IF($C1330=$A$687,$696:$863,$874:$1041)),$D1330+$E1330,7*H$1045+$D1330)</f>
        <v>0</v>
      </c>
      <c r="I1330" s="1" cm="1">
        <f t="array" aca="1" ref="I1330" ca="1">INDEX(IF($C1330=$A$509,$518:$685,IF($C1330=$A$687,$696:$863,$874:$1041)),$D1330+$E1330,7*I$1045+$D1330)</f>
        <v>8.2821500114985559E-4</v>
      </c>
      <c r="J1330" s="1" cm="1">
        <f t="array" aca="1" ref="J1330" ca="1">INDEX(IF($C1330=$A$509,$518:$685,IF($C1330=$A$687,$696:$863,$874:$1041)),$D1330+$E1330,7*J$1045+$D1330)</f>
        <v>2.8492859860905751E-3</v>
      </c>
      <c r="K1330" s="1" cm="1">
        <f t="array" aca="1" ref="K1330" ca="1">INDEX(IF($C1330=$A$509,$518:$685,IF($C1330=$A$687,$696:$863,$874:$1041)),$D1330+$E1330,7*K$1045+$D1330)</f>
        <v>6.0506107231294015E-3</v>
      </c>
      <c r="L1330" s="1" cm="1">
        <f t="array" aca="1" ref="L1330" ca="1">INDEX(IF($C1330=$A$509,$518:$685,IF($C1330=$A$687,$696:$863,$874:$1041)),$D1330+$E1330,7*L$1045+$D1330)</f>
        <v>1.0251799715249628E-2</v>
      </c>
      <c r="M1330" s="1" cm="1">
        <f t="array" aca="1" ref="M1330" ca="1">INDEX(IF($C1330=$A$509,$518:$685,IF($C1330=$A$687,$696:$863,$874:$1041)),$D1330+$E1330,7*M$1045+$D1330)</f>
        <v>1.5233869420488069E-2</v>
      </c>
      <c r="N1330" s="1" cm="1">
        <f t="array" aca="1" ref="N1330" ca="1">INDEX(IF($C1330=$A$509,$518:$685,IF($C1330=$A$687,$696:$863,$874:$1041)),$D1330+$E1330,7*N$1045+$D1330)</f>
        <v>2.0797170758838485E-2</v>
      </c>
      <c r="O1330" s="1" cm="1">
        <f t="array" aca="1" ref="O1330" ca="1">INDEX(IF($C1330=$A$509,$518:$685,IF($C1330=$A$687,$696:$863,$874:$1041)),$D1330+$E1330,7*O$1045+$D1330)</f>
        <v>2.6779855256394487E-2</v>
      </c>
      <c r="P1330" s="1" cm="1">
        <f t="array" aca="1" ref="P1330" ca="1">INDEX(IF($C1330=$A$509,$518:$685,IF($C1330=$A$687,$696:$863,$874:$1041)),$D1330+$E1330,7*P$1045+$D1330)</f>
        <v>3.3058514810273859E-2</v>
      </c>
      <c r="Q1330" s="1" cm="1">
        <f t="array" aca="1" ref="Q1330" ca="1">INDEX(IF($C1330=$A$509,$518:$685,IF($C1330=$A$687,$696:$863,$874:$1041)),$D1330+$E1330,7*Q$1045+$D1330)</f>
        <v>3.9542333244536029E-2</v>
      </c>
      <c r="R1330" s="1" cm="1">
        <f t="array" aca="1" ref="R1330" ca="1">INDEX(IF($C1330=$A$509,$518:$685,IF($C1330=$A$687,$696:$863,$874:$1041)),$D1330+$E1330,7*R$1045+$D1330)</f>
        <v>4.6165906676967523E-2</v>
      </c>
      <c r="S1330" s="1" cm="1">
        <f t="array" aca="1" ref="S1330" ca="1">INDEX(IF($C1330=$A$509,$518:$685,IF($C1330=$A$687,$696:$863,$874:$1041)),$D1330+$E1330,7*S$1045+$D1330)</f>
        <v>5.2882752340590755E-2</v>
      </c>
      <c r="T1330" s="1" cm="1">
        <f t="array" aca="1" ref="T1330" ca="1">INDEX(IF($C1330=$A$509,$518:$685,IF($C1330=$A$687,$696:$863,$874:$1041)),$D1330+$E1330,7*T$1045+$D1330)</f>
        <v>5.9660089510796176E-2</v>
      </c>
      <c r="U1330" s="1" cm="1">
        <f t="array" aca="1" ref="U1330" ca="1">INDEX(IF($C1330=$A$509,$518:$685,IF($C1330=$A$687,$696:$863,$874:$1041)),$D1330+$E1330,7*U$1045+$D1330)</f>
        <v>6.647488683047921E-2</v>
      </c>
      <c r="V1330" s="1" cm="1">
        <f t="array" aca="1" ref="V1330" ca="1">INDEX(IF($C1330=$A$509,$518:$685,IF($C1330=$A$687,$696:$863,$874:$1041)),$D1330+$E1330,7*V$1045+$D1330)</f>
        <v>7.3310970705049439E-2</v>
      </c>
      <c r="W1330" s="1" cm="1">
        <f t="array" aca="1" ref="W1330" ca="1">INDEX(IF($C1330=$A$509,$518:$685,IF($C1330=$A$687,$696:$863,$874:$1041)),$D1330+$E1330,7*W$1045+$D1330)</f>
        <v>8.0156955086153128E-2</v>
      </c>
      <c r="X1330" s="1" cm="1">
        <f t="array" aca="1" ref="X1330" ca="1">INDEX(IF($C1330=$A$509,$518:$685,IF($C1330=$A$687,$696:$863,$874:$1041)),$D1330+$E1330,7*X$1045+$D1330)</f>
        <v>8.7004780005495969E-2</v>
      </c>
      <c r="Y1330" s="1" cm="1">
        <f t="array" aca="1" ref="Y1330" ca="1">INDEX(IF($C1330=$A$509,$518:$685,IF($C1330=$A$687,$696:$863,$874:$1041)),$D1330+$E1330,7*Y$1045+$D1330)</f>
        <v>9.3848689538173408E-2</v>
      </c>
      <c r="Z1330" s="1" cm="1">
        <f t="array" aca="1" ref="Z1330" ca="1">INDEX(IF($C1330=$A$509,$518:$685,IF($C1330=$A$687,$696:$863,$874:$1041)),$D1330+$E1330,7*Z$1045+$D1330)</f>
        <v>0.10068452166354085</v>
      </c>
      <c r="AA1330" s="1" cm="1">
        <f t="array" aca="1" ref="AA1330" ca="1">INDEX(IF($C1330=$A$509,$518:$685,IF($C1330=$A$687,$696:$863,$874:$1041)),$D1330+$E1330,7*AA$1045+$D1330)</f>
        <v>0.10750921703207296</v>
      </c>
      <c r="AB1330" s="1" cm="1">
        <f t="array" aca="1" ref="AB1330" ca="1">INDEX(IF($C1330=$A$509,$518:$685,IF($C1330=$A$687,$696:$863,$874:$1041)),$D1330+$E1330,7*AB$1045+$D1330)</f>
        <v>0.11432048019563278</v>
      </c>
      <c r="AC1330" s="1" cm="1">
        <f t="array" aca="1" ref="AC1330" ca="1">INDEX(IF($C1330=$A$509,$518:$685,IF($C1330=$A$687,$696:$863,$874:$1041)),$D1330+$E1330,7*AC$1045+$D1330)</f>
        <v>0.12111654645628919</v>
      </c>
      <c r="AD1330" s="1" cm="1">
        <f t="array" aca="1" ref="AD1330" ca="1">INDEX(IF($C1330=$A$509,$518:$685,IF($C1330=$A$687,$696:$863,$874:$1041)),$D1330+$E1330,7*AD$1045+$D1330)</f>
        <v>0.12789602160322025</v>
      </c>
      <c r="AE1330" s="1" cm="1">
        <f t="array" aca="1" ref="AE1330" ca="1">INDEX(IF($C1330=$A$509,$518:$685,IF($C1330=$A$687,$696:$863,$874:$1041)),$D1330+$E1330,7*AE$1045+$D1330)</f>
        <v>0.13465777181238725</v>
      </c>
      <c r="AF1330" s="1" cm="1">
        <f t="array" aca="1" ref="AF1330" ca="1">INDEX(IF($C1330=$A$509,$518:$685,IF($C1330=$A$687,$696:$863,$874:$1041)),$D1330+$E1330,7*AF$1045+$D1330)</f>
        <v>0.1414008480009018</v>
      </c>
      <c r="AG1330" s="1" cm="1">
        <f t="array" aca="1" ref="AG1330" ca="1">INDEX(IF($C1330=$A$509,$518:$685,IF($C1330=$A$687,$696:$863,$874:$1041)),$D1330+$E1330,7*AG$1045+$D1330)</f>
        <v>0.14812443381366117</v>
      </c>
      <c r="AH1330" s="1" cm="1">
        <f t="array" aca="1" ref="AH1330" ca="1">INDEX(IF($C1330=$A$509,$518:$685,IF($C1330=$A$687,$696:$863,$874:$1041)),$D1330+$E1330,7*AH$1045+$D1330)</f>
        <v>0.15482780980379465</v>
      </c>
      <c r="AI1330" s="1" cm="1">
        <f t="array" aca="1" ref="AI1330" ca="1">INDEX(IF($C1330=$A$509,$518:$685,IF($C1330=$A$687,$696:$863,$874:$1041)),$D1330+$E1330,7*AI$1045+$D1330)</f>
        <v>0.16151032870353027</v>
      </c>
      <c r="AJ1330" s="1" cm="1">
        <f t="array" aca="1" ref="AJ1330" ca="1">INDEX(IF($C1330=$A$509,$518:$685,IF($C1330=$A$687,$696:$863,$874:$1041)),$D1330+$E1330,7*AJ$1045+$D1330)</f>
        <v>0.16817139828890801</v>
      </c>
      <c r="AK1330" s="1" cm="1">
        <f t="array" aca="1" ref="AK1330" ca="1">INDEX(IF($C1330=$A$509,$518:$685,IF($C1330=$A$687,$696:$863,$874:$1041)),$D1330+$E1330,7*AK$1045+$D1330)</f>
        <v>0.17481046944513706</v>
      </c>
      <c r="AL1330" s="1" cm="1">
        <f t="array" aca="1" ref="AL1330" ca="1">INDEX(IF($C1330=$A$509,$518:$685,IF($C1330=$A$687,$696:$863,$874:$1041)),$D1330+$E1330,7*AL$1045+$D1330)</f>
        <v>0.18142702779583031</v>
      </c>
      <c r="AM1330" s="1" cm="1">
        <f t="array" aca="1" ref="AM1330" ca="1">INDEX(IF($C1330=$A$509,$518:$685,IF($C1330=$A$687,$696:$863,$874:$1041)),$D1330+$E1330,7*AM$1045+$D1330)</f>
        <v>0.18802058777727598</v>
      </c>
      <c r="AN1330" s="1" cm="1">
        <f t="array" aca="1" ref="AN1330" ca="1">INDEX(IF($C1330=$A$509,$518:$685,IF($C1330=$A$687,$696:$863,$874:$1041)),$D1330+$E1330,7*AN$1045+$D1330)</f>
        <v>0.19459068839316662</v>
      </c>
      <c r="AO1330" s="1" cm="1">
        <f t="array" aca="1" ref="AO1330" ca="1">INDEX(IF($C1330=$A$509,$518:$685,IF($C1330=$A$687,$696:$863,$874:$1041)),$D1330+$E1330,7*AO$1045+$D1330)</f>
        <v>0.20113689012732067</v>
      </c>
    </row>
    <row r="1331" spans="1:41">
      <c r="A1331" s="9">
        <f t="shared" si="391"/>
        <v>202212</v>
      </c>
      <c r="B1331" t="str">
        <f t="shared" si="395"/>
        <v>DPD 1-30</v>
      </c>
      <c r="C1331" t="str">
        <f t="shared" si="393"/>
        <v>Worst</v>
      </c>
      <c r="D1331" s="9">
        <f t="shared" si="392"/>
        <v>162</v>
      </c>
      <c r="E1331" s="9">
        <f t="shared" si="394"/>
        <v>3</v>
      </c>
      <c r="F1331" s="1" cm="1">
        <f t="array" ref="F1331">INDEX(IF($C1331=$A$509,$518:$685,IF($C1331=$A$687,$696:$863,$874:$1041)),$D1331+$E1331,7*F$1045+$D1331)</f>
        <v>0</v>
      </c>
      <c r="G1331" s="1" cm="1">
        <f t="array" aca="1" ref="G1331" ca="1">INDEX(IF($C1331=$A$509,$518:$685,IF($C1331=$A$687,$696:$863,$874:$1041)),$D1331+$E1331,7*G$1045+$D1331)</f>
        <v>0</v>
      </c>
      <c r="H1331" s="1" cm="1">
        <f t="array" aca="1" ref="H1331" ca="1">INDEX(IF($C1331=$A$509,$518:$685,IF($C1331=$A$687,$696:$863,$874:$1041)),$D1331+$E1331,7*H$1045+$D1331)</f>
        <v>7.1473645570883315E-2</v>
      </c>
      <c r="I1331" s="1" cm="1">
        <f t="array" aca="1" ref="I1331" ca="1">INDEX(IF($C1331=$A$509,$518:$685,IF($C1331=$A$687,$696:$863,$874:$1041)),$D1331+$E1331,7*I$1045+$D1331)</f>
        <v>0.17467973566165912</v>
      </c>
      <c r="J1331" s="1" cm="1">
        <f t="array" aca="1" ref="J1331" ca="1">INDEX(IF($C1331=$A$509,$518:$685,IF($C1331=$A$687,$696:$863,$874:$1041)),$D1331+$E1331,7*J$1045+$D1331)</f>
        <v>0.27722382586561045</v>
      </c>
      <c r="K1331" s="1" cm="1">
        <f t="array" aca="1" ref="K1331" ca="1">INDEX(IF($C1331=$A$509,$518:$685,IF($C1331=$A$687,$696:$863,$874:$1041)),$D1331+$E1331,7*K$1045+$D1331)</f>
        <v>0.36467475766710422</v>
      </c>
      <c r="L1331" s="1" cm="1">
        <f t="array" aca="1" ref="L1331" ca="1">INDEX(IF($C1331=$A$509,$518:$685,IF($C1331=$A$687,$696:$863,$874:$1041)),$D1331+$E1331,7*L$1045+$D1331)</f>
        <v>0.43368391219691849</v>
      </c>
      <c r="M1331" s="1" cm="1">
        <f t="array" aca="1" ref="M1331" ca="1">INDEX(IF($C1331=$A$509,$518:$685,IF($C1331=$A$687,$696:$863,$874:$1041)),$D1331+$E1331,7*M$1045+$D1331)</f>
        <v>0.48587185325461757</v>
      </c>
      <c r="N1331" s="1" cm="1">
        <f t="array" aca="1" ref="N1331" ca="1">INDEX(IF($C1331=$A$509,$518:$685,IF($C1331=$A$687,$696:$863,$874:$1041)),$D1331+$E1331,7*N$1045+$D1331)</f>
        <v>0.52444418273165105</v>
      </c>
      <c r="O1331" s="1" cm="1">
        <f t="array" aca="1" ref="O1331" ca="1">INDEX(IF($C1331=$A$509,$518:$685,IF($C1331=$A$687,$696:$863,$874:$1041)),$D1331+$E1331,7*O$1045+$D1331)</f>
        <v>0.55266379347703476</v>
      </c>
      <c r="P1331" s="1" cm="1">
        <f t="array" aca="1" ref="P1331" ca="1">INDEX(IF($C1331=$A$509,$518:$685,IF($C1331=$A$687,$696:$863,$874:$1041)),$D1331+$E1331,7*P$1045+$D1331)</f>
        <v>0.5732953809880863</v>
      </c>
      <c r="Q1331" s="1" cm="1">
        <f t="array" aca="1" ref="Q1331" ca="1">INDEX(IF($C1331=$A$509,$518:$685,IF($C1331=$A$687,$696:$863,$874:$1041)),$D1331+$E1331,7*Q$1045+$D1331)</f>
        <v>0.58849176596420993</v>
      </c>
      <c r="R1331" s="1" cm="1">
        <f t="array" aca="1" ref="R1331" ca="1">INDEX(IF($C1331=$A$509,$518:$685,IF($C1331=$A$687,$696:$863,$874:$1041)),$D1331+$E1331,7*R$1045+$D1331)</f>
        <v>0.5998529809713703</v>
      </c>
      <c r="S1331" s="1" cm="1">
        <f t="array" aca="1" ref="S1331" ca="1">INDEX(IF($C1331=$A$509,$518:$685,IF($C1331=$A$687,$696:$863,$874:$1041)),$D1331+$E1331,7*S$1045+$D1331)</f>
        <v>0.6085351071007733</v>
      </c>
      <c r="T1331" s="1" cm="1">
        <f t="array" aca="1" ref="T1331" ca="1">INDEX(IF($C1331=$A$509,$518:$685,IF($C1331=$A$687,$696:$863,$874:$1041)),$D1331+$E1331,7*T$1045+$D1331)</f>
        <v>0.61535845806500122</v>
      </c>
      <c r="U1331" s="1" cm="1">
        <f t="array" aca="1" ref="U1331" ca="1">INDEX(IF($C1331=$A$509,$518:$685,IF($C1331=$A$687,$696:$863,$874:$1041)),$D1331+$E1331,7*U$1045+$D1331)</f>
        <v>0.62089809805574303</v>
      </c>
      <c r="V1331" s="1" cm="1">
        <f t="array" aca="1" ref="V1331" ca="1">INDEX(IF($C1331=$A$509,$518:$685,IF($C1331=$A$687,$696:$863,$874:$1041)),$D1331+$E1331,7*V$1045+$D1331)</f>
        <v>0.625553814029981</v>
      </c>
      <c r="W1331" s="1" cm="1">
        <f t="array" aca="1" ref="W1331" ca="1">INDEX(IF($C1331=$A$509,$518:$685,IF($C1331=$A$687,$696:$863,$874:$1041)),$D1331+$E1331,7*W$1045+$D1331)</f>
        <v>0.62960189745521922</v>
      </c>
      <c r="X1331" s="1" cm="1">
        <f t="array" aca="1" ref="X1331" ca="1">INDEX(IF($C1331=$A$509,$518:$685,IF($C1331=$A$687,$696:$863,$874:$1041)),$D1331+$E1331,7*X$1045+$D1331)</f>
        <v>0.63323246536572086</v>
      </c>
      <c r="Y1331" s="1" cm="1">
        <f t="array" aca="1" ref="Y1331" ca="1">INDEX(IF($C1331=$A$509,$518:$685,IF($C1331=$A$687,$696:$863,$874:$1041)),$D1331+$E1331,7*Y$1045+$D1331)</f>
        <v>0.63657590673627951</v>
      </c>
      <c r="Z1331" s="1" cm="1">
        <f t="array" aca="1" ref="Z1331" ca="1">INDEX(IF($C1331=$A$509,$518:$685,IF($C1331=$A$687,$696:$863,$874:$1041)),$D1331+$E1331,7*Z$1045+$D1331)</f>
        <v>0.6397214117675083</v>
      </c>
      <c r="AA1331" s="1" cm="1">
        <f t="array" aca="1" ref="AA1331" ca="1">INDEX(IF($C1331=$A$509,$518:$685,IF($C1331=$A$687,$696:$863,$874:$1041)),$D1331+$E1331,7*AA$1045+$D1331)</f>
        <v>0.64272985330431498</v>
      </c>
      <c r="AB1331" s="1" cm="1">
        <f t="array" aca="1" ref="AB1331" ca="1">INDEX(IF($C1331=$A$509,$518:$685,IF($C1331=$A$687,$696:$863,$874:$1041)),$D1331+$E1331,7*AB$1045+$D1331)</f>
        <v>0.6456426926787594</v>
      </c>
      <c r="AC1331" s="1" cm="1">
        <f t="array" aca="1" ref="AC1331" ca="1">INDEX(IF($C1331=$A$509,$518:$685,IF($C1331=$A$687,$696:$863,$874:$1041)),$D1331+$E1331,7*AC$1045+$D1331)</f>
        <v>0.64848811242749915</v>
      </c>
      <c r="AD1331" s="1" cm="1">
        <f t="array" aca="1" ref="AD1331" ca="1">INDEX(IF($C1331=$A$509,$518:$685,IF($C1331=$A$687,$696:$863,$874:$1041)),$D1331+$E1331,7*AD$1045+$D1331)</f>
        <v>0.65128522688729518</v>
      </c>
      <c r="AE1331" s="1" cm="1">
        <f t="array" aca="1" ref="AE1331" ca="1">INDEX(IF($C1331=$A$509,$518:$685,IF($C1331=$A$687,$696:$863,$874:$1041)),$D1331+$E1331,7*AE$1045+$D1331)</f>
        <v>0.65404696656872241</v>
      </c>
      <c r="AF1331" s="1" cm="1">
        <f t="array" aca="1" ref="AF1331" ca="1">INDEX(IF($C1331=$A$509,$518:$685,IF($C1331=$A$687,$696:$863,$874:$1041)),$D1331+$E1331,7*AF$1045+$D1331)</f>
        <v>0.65678205051869887</v>
      </c>
      <c r="AG1331" s="1" cm="1">
        <f t="array" aca="1" ref="AG1331" ca="1">INDEX(IF($C1331=$A$509,$518:$685,IF($C1331=$A$687,$696:$863,$874:$1041)),$D1331+$E1331,7*AG$1045+$D1331)</f>
        <v>0.65949633309196476</v>
      </c>
      <c r="AH1331" s="1" cm="1">
        <f t="array" aca="1" ref="AH1331" ca="1">INDEX(IF($C1331=$A$509,$518:$685,IF($C1331=$A$687,$696:$863,$874:$1041)),$D1331+$E1331,7*AH$1045+$D1331)</f>
        <v>0.66219372243705987</v>
      </c>
      <c r="AI1331" s="1" cm="1">
        <f t="array" aca="1" ref="AI1331" ca="1">INDEX(IF($C1331=$A$509,$518:$685,IF($C1331=$A$687,$696:$863,$874:$1041)),$D1331+$E1331,7*AI$1045+$D1331)</f>
        <v>0.66487680623063072</v>
      </c>
      <c r="AJ1331" s="1" cm="1">
        <f t="array" aca="1" ref="AJ1331" ca="1">INDEX(IF($C1331=$A$509,$518:$685,IF($C1331=$A$687,$696:$863,$874:$1041)),$D1331+$E1331,7*AJ$1045+$D1331)</f>
        <v>0.66754727756019483</v>
      </c>
      <c r="AK1331" s="1" cm="1">
        <f t="array" aca="1" ref="AK1331" ca="1">INDEX(IF($C1331=$A$509,$518:$685,IF($C1331=$A$687,$696:$863,$874:$1041)),$D1331+$E1331,7*AK$1045+$D1331)</f>
        <v>0.67020622452417433</v>
      </c>
      <c r="AL1331" s="1" cm="1">
        <f t="array" aca="1" ref="AL1331" ca="1">INDEX(IF($C1331=$A$509,$518:$685,IF($C1331=$A$687,$696:$863,$874:$1041)),$D1331+$E1331,7*AL$1045+$D1331)</f>
        <v>0.6728543269872016</v>
      </c>
      <c r="AM1331" s="1" cm="1">
        <f t="array" aca="1" ref="AM1331" ca="1">INDEX(IF($C1331=$A$509,$518:$685,IF($C1331=$A$687,$696:$863,$874:$1041)),$D1331+$E1331,7*AM$1045+$D1331)</f>
        <v>0.67549199013839345</v>
      </c>
      <c r="AN1331" s="1" cm="1">
        <f t="array" aca="1" ref="AN1331" ca="1">INDEX(IF($C1331=$A$509,$518:$685,IF($C1331=$A$687,$696:$863,$874:$1041)),$D1331+$E1331,7*AN$1045+$D1331)</f>
        <v>0.67811943506769468</v>
      </c>
      <c r="AO1331" s="1" cm="1">
        <f t="array" aca="1" ref="AO1331" ca="1">INDEX(IF($C1331=$A$509,$518:$685,IF($C1331=$A$687,$696:$863,$874:$1041)),$D1331+$E1331,7*AO$1045+$D1331)</f>
        <v>0.6807367601315375</v>
      </c>
    </row>
    <row r="1332" spans="1:41">
      <c r="A1332" s="9">
        <f t="shared" si="391"/>
        <v>202212</v>
      </c>
      <c r="B1332" t="str">
        <f t="shared" si="395"/>
        <v>DPD 31-60</v>
      </c>
      <c r="C1332" t="str">
        <f t="shared" si="393"/>
        <v>Worst</v>
      </c>
      <c r="D1332" s="9">
        <f t="shared" si="392"/>
        <v>162</v>
      </c>
      <c r="E1332" s="9">
        <f t="shared" si="394"/>
        <v>4</v>
      </c>
      <c r="F1332" s="1" cm="1">
        <f t="array" ref="F1332">INDEX(IF($C1332=$A$509,$518:$685,IF($C1332=$A$687,$696:$863,$874:$1041)),$D1332+$E1332,7*F$1045+$D1332)</f>
        <v>0</v>
      </c>
      <c r="G1332" s="1" cm="1">
        <f t="array" aca="1" ref="G1332" ca="1">INDEX(IF($C1332=$A$509,$518:$685,IF($C1332=$A$687,$696:$863,$874:$1041)),$D1332+$E1332,7*G$1045+$D1332)</f>
        <v>0.18033281884428323</v>
      </c>
      <c r="H1332" s="1" cm="1">
        <f t="array" aca="1" ref="H1332" ca="1">INDEX(IF($C1332=$A$509,$518:$685,IF($C1332=$A$687,$696:$863,$874:$1041)),$D1332+$E1332,7*H$1045+$D1332)</f>
        <v>0.36951937973400983</v>
      </c>
      <c r="I1332" s="1" cm="1">
        <f t="array" aca="1" ref="I1332" ca="1">INDEX(IF($C1332=$A$509,$518:$685,IF($C1332=$A$687,$696:$863,$874:$1041)),$D1332+$E1332,7*I$1045+$D1332)</f>
        <v>0.52504438105354478</v>
      </c>
      <c r="J1332" s="1" cm="1">
        <f t="array" aca="1" ref="J1332" ca="1">INDEX(IF($C1332=$A$509,$518:$685,IF($C1332=$A$687,$696:$863,$874:$1041)),$D1332+$E1332,7*J$1045+$D1332)</f>
        <v>0.64258172054606899</v>
      </c>
      <c r="K1332" s="1" cm="1">
        <f t="array" aca="1" ref="K1332" ca="1">INDEX(IF($C1332=$A$509,$518:$685,IF($C1332=$A$687,$696:$863,$874:$1041)),$D1332+$E1332,7*K$1045+$D1332)</f>
        <v>0.72804094156768073</v>
      </c>
      <c r="L1332" s="1" cm="1">
        <f t="array" aca="1" ref="L1332" ca="1">INDEX(IF($C1332=$A$509,$518:$685,IF($C1332=$A$687,$696:$863,$874:$1041)),$D1332+$E1332,7*L$1045+$D1332)</f>
        <v>0.78891382416155953</v>
      </c>
      <c r="M1332" s="1" cm="1">
        <f t="array" aca="1" ref="M1332" ca="1">INDEX(IF($C1332=$A$509,$518:$685,IF($C1332=$A$687,$696:$863,$874:$1041)),$D1332+$E1332,7*M$1045+$D1332)</f>
        <v>0.83176870521431323</v>
      </c>
      <c r="N1332" s="1" cm="1">
        <f t="array" aca="1" ref="N1332" ca="1">INDEX(IF($C1332=$A$509,$518:$685,IF($C1332=$A$687,$696:$863,$874:$1041)),$D1332+$E1332,7*N$1045+$D1332)</f>
        <v>0.86173818414745085</v>
      </c>
      <c r="O1332" s="1" cm="1">
        <f t="array" aca="1" ref="O1332" ca="1">INDEX(IF($C1332=$A$509,$518:$685,IF($C1332=$A$687,$696:$863,$874:$1041)),$D1332+$E1332,7*O$1045+$D1332)</f>
        <v>0.88262794756299923</v>
      </c>
      <c r="P1332" s="1" cm="1">
        <f t="array" aca="1" ref="P1332" ca="1">INDEX(IF($C1332=$A$509,$518:$685,IF($C1332=$A$687,$696:$863,$874:$1041)),$D1332+$E1332,7*P$1045+$D1332)</f>
        <v>0.8971805264219469</v>
      </c>
      <c r="Q1332" s="1" cm="1">
        <f t="array" aca="1" ref="Q1332" ca="1">INDEX(IF($C1332=$A$509,$518:$685,IF($C1332=$A$687,$696:$863,$874:$1041)),$D1332+$E1332,7*Q$1045+$D1332)</f>
        <v>0.90733864432983025</v>
      </c>
      <c r="R1332" s="1" cm="1">
        <f t="array" aca="1" ref="R1332" ca="1">INDEX(IF($C1332=$A$509,$518:$685,IF($C1332=$A$687,$696:$863,$874:$1041)),$D1332+$E1332,7*R$1045+$D1332)</f>
        <v>0.91446331025199012</v>
      </c>
      <c r="S1332" s="1" cm="1">
        <f t="array" aca="1" ref="S1332" ca="1">INDEX(IF($C1332=$A$509,$518:$685,IF($C1332=$A$687,$696:$863,$874:$1041)),$D1332+$E1332,7*S$1045+$D1332)</f>
        <v>0.91950089144842573</v>
      </c>
      <c r="T1332" s="1" cm="1">
        <f t="array" aca="1" ref="T1332" ca="1">INDEX(IF($C1332=$A$509,$518:$685,IF($C1332=$A$687,$696:$863,$874:$1041)),$D1332+$E1332,7*T$1045+$D1332)</f>
        <v>0.92310599307331453</v>
      </c>
      <c r="U1332" s="1" cm="1">
        <f t="array" aca="1" ref="U1332" ca="1">INDEX(IF($C1332=$A$509,$518:$685,IF($C1332=$A$687,$696:$863,$874:$1041)),$D1332+$E1332,7*U$1045+$D1332)</f>
        <v>0.92572969253685289</v>
      </c>
      <c r="V1332" s="1" cm="1">
        <f t="array" aca="1" ref="V1332" ca="1">INDEX(IF($C1332=$A$509,$518:$685,IF($C1332=$A$687,$696:$863,$874:$1041)),$D1332+$E1332,7*V$1045+$D1332)</f>
        <v>0.92768194208618282</v>
      </c>
      <c r="W1332" s="1" cm="1">
        <f t="array" aca="1" ref="W1332" ca="1">INDEX(IF($C1332=$A$509,$518:$685,IF($C1332=$A$687,$696:$863,$874:$1041)),$D1332+$E1332,7*W$1045+$D1332)</f>
        <v>0.92917525922695543</v>
      </c>
      <c r="X1332" s="1" cm="1">
        <f t="array" aca="1" ref="X1332" ca="1">INDEX(IF($C1332=$A$509,$518:$685,IF($C1332=$A$687,$696:$863,$874:$1041)),$D1332+$E1332,7*X$1045+$D1332)</f>
        <v>0.93035510425254919</v>
      </c>
      <c r="Y1332" s="1" cm="1">
        <f t="array" aca="1" ref="Y1332" ca="1">INDEX(IF($C1332=$A$509,$518:$685,IF($C1332=$A$687,$696:$863,$874:$1041)),$D1332+$E1332,7*Y$1045+$D1332)</f>
        <v>0.93132089760151782</v>
      </c>
      <c r="Z1332" s="1" cm="1">
        <f t="array" aca="1" ref="Z1332" ca="1">INDEX(IF($C1332=$A$509,$518:$685,IF($C1332=$A$687,$696:$863,$874:$1041)),$D1332+$E1332,7*Z$1045+$D1332)</f>
        <v>0.93214050902920609</v>
      </c>
      <c r="AA1332" s="1" cm="1">
        <f t="array" aca="1" ref="AA1332" ca="1">INDEX(IF($C1332=$A$509,$518:$685,IF($C1332=$A$687,$696:$863,$874:$1041)),$D1332+$E1332,7*AA$1045+$D1332)</f>
        <v>0.93286021947063802</v>
      </c>
      <c r="AB1332" s="1" cm="1">
        <f t="array" aca="1" ref="AB1332" ca="1">INDEX(IF($C1332=$A$509,$518:$685,IF($C1332=$A$687,$696:$863,$874:$1041)),$D1332+$E1332,7*AB$1045+$D1332)</f>
        <v>0.93351155602294689</v>
      </c>
      <c r="AC1332" s="1" cm="1">
        <f t="array" aca="1" ref="AC1332" ca="1">INDEX(IF($C1332=$A$509,$518:$685,IF($C1332=$A$687,$696:$863,$874:$1041)),$D1332+$E1332,7*AC$1045+$D1332)</f>
        <v>0.93411597381989331</v>
      </c>
      <c r="AD1332" s="1" cm="1">
        <f t="array" aca="1" ref="AD1332" ca="1">INDEX(IF($C1332=$A$509,$518:$685,IF($C1332=$A$687,$696:$863,$874:$1041)),$D1332+$E1332,7*AD$1045+$D1332)</f>
        <v>0.93468805873928096</v>
      </c>
      <c r="AE1332" s="1" cm="1">
        <f t="array" aca="1" ref="AE1332" ca="1">INDEX(IF($C1332=$A$509,$518:$685,IF($C1332=$A$687,$696:$863,$874:$1041)),$D1332+$E1332,7*AE$1045+$D1332)</f>
        <v>0.93523771577409043</v>
      </c>
      <c r="AF1332" s="1" cm="1">
        <f t="array" aca="1" ref="AF1332" ca="1">INDEX(IF($C1332=$A$509,$518:$685,IF($C1332=$A$687,$696:$863,$874:$1041)),$D1332+$E1332,7*AF$1045+$D1332)</f>
        <v>0.93577166284224722</v>
      </c>
      <c r="AG1332" s="1" cm="1">
        <f t="array" aca="1" ref="AG1332" ca="1">INDEX(IF($C1332=$A$509,$518:$685,IF($C1332=$A$687,$696:$863,$874:$1041)),$D1332+$E1332,7*AG$1045+$D1332)</f>
        <v>0.93629444957956764</v>
      </c>
      <c r="AH1332" s="1" cm="1">
        <f t="array" aca="1" ref="AH1332" ca="1">INDEX(IF($C1332=$A$509,$518:$685,IF($C1332=$A$687,$696:$863,$874:$1041)),$D1332+$E1332,7*AH$1045+$D1332)</f>
        <v>0.9368091516049466</v>
      </c>
      <c r="AI1332" s="1" cm="1">
        <f t="array" aca="1" ref="AI1332" ca="1">INDEX(IF($C1332=$A$509,$518:$685,IF($C1332=$A$687,$696:$863,$874:$1041)),$D1332+$E1332,7*AI$1045+$D1332)</f>
        <v>0.93731784327598133</v>
      </c>
      <c r="AJ1332" s="1" cm="1">
        <f t="array" aca="1" ref="AJ1332" ca="1">INDEX(IF($C1332=$A$509,$518:$685,IF($C1332=$A$687,$696:$863,$874:$1041)),$D1332+$E1332,7*AJ$1045+$D1332)</f>
        <v>0.93782191937776838</v>
      </c>
      <c r="AK1332" s="1" cm="1">
        <f t="array" aca="1" ref="AK1332" ca="1">INDEX(IF($C1332=$A$509,$518:$685,IF($C1332=$A$687,$696:$863,$874:$1041)),$D1332+$E1332,7*AK$1045+$D1332)</f>
        <v>0.93832231386573017</v>
      </c>
      <c r="AL1332" s="1" cm="1">
        <f t="array" aca="1" ref="AL1332" ca="1">INDEX(IF($C1332=$A$509,$518:$685,IF($C1332=$A$687,$696:$863,$874:$1041)),$D1332+$E1332,7*AL$1045+$D1332)</f>
        <v>0.93881964850597299</v>
      </c>
      <c r="AM1332" s="1" cm="1">
        <f t="array" aca="1" ref="AM1332" ca="1">INDEX(IF($C1332=$A$509,$518:$685,IF($C1332=$A$687,$696:$863,$874:$1041)),$D1332+$E1332,7*AM$1045+$D1332)</f>
        <v>0.93931433381155238</v>
      </c>
      <c r="AN1332" s="1" cm="1">
        <f t="array" aca="1" ref="AN1332" ca="1">INDEX(IF($C1332=$A$509,$518:$685,IF($C1332=$A$687,$696:$863,$874:$1041)),$D1332+$E1332,7*AN$1045+$D1332)</f>
        <v>0.93980663753827809</v>
      </c>
      <c r="AO1332" s="1" cm="1">
        <f t="array" aca="1" ref="AO1332" ca="1">INDEX(IF($C1332=$A$509,$518:$685,IF($C1332=$A$687,$696:$863,$874:$1041)),$D1332+$E1332,7*AO$1045+$D1332)</f>
        <v>0.94029673113425116</v>
      </c>
    </row>
    <row r="1333" spans="1:41">
      <c r="A1333" s="9">
        <f t="shared" si="391"/>
        <v>202212</v>
      </c>
      <c r="B1333" t="str">
        <f t="shared" si="395"/>
        <v>DPD 61-90</v>
      </c>
      <c r="C1333" t="str">
        <f t="shared" si="393"/>
        <v>Worst</v>
      </c>
      <c r="D1333" s="9">
        <f t="shared" si="392"/>
        <v>162</v>
      </c>
      <c r="E1333" s="9">
        <f t="shared" si="394"/>
        <v>5</v>
      </c>
      <c r="F1333" s="1" cm="1">
        <f t="array" aca="1" ref="F1333" ca="1">INDEX(IF($C1333=$A$509,$518:$685,IF($C1333=$A$687,$696:$863,$874:$1041)),$D1333+$E1333,7*F$1045+$D1333)</f>
        <v>0.5</v>
      </c>
      <c r="G1333" s="1" cm="1">
        <f t="array" aca="1" ref="G1333" ca="1">INDEX(IF($C1333=$A$509,$518:$685,IF($C1333=$A$687,$696:$863,$874:$1041)),$D1333+$E1333,7*G$1045+$D1333)</f>
        <v>0.74476471143507061</v>
      </c>
      <c r="H1333" s="1" cm="1">
        <f t="array" aca="1" ref="H1333" ca="1">INDEX(IF($C1333=$A$509,$518:$685,IF($C1333=$A$687,$696:$863,$874:$1041)),$D1333+$E1333,7*H$1045+$D1333)</f>
        <v>0.86648881098970953</v>
      </c>
      <c r="I1333" s="1" cm="1">
        <f t="array" aca="1" ref="I1333" ca="1">INDEX(IF($C1333=$A$509,$518:$685,IF($C1333=$A$687,$696:$863,$874:$1041)),$D1333+$E1333,7*I$1045+$D1333)</f>
        <v>0.92806972879009386</v>
      </c>
      <c r="J1333" s="1" cm="1">
        <f t="array" aca="1" ref="J1333" ca="1">INDEX(IF($C1333=$A$509,$518:$685,IF($C1333=$A$687,$696:$863,$874:$1041)),$D1333+$E1333,7*J$1045+$D1333)</f>
        <v>0.95984986670580186</v>
      </c>
      <c r="K1333" s="1" cm="1">
        <f t="array" aca="1" ref="K1333" ca="1">INDEX(IF($C1333=$A$509,$518:$685,IF($C1333=$A$687,$696:$863,$874:$1041)),$D1333+$E1333,7*K$1045+$D1333)</f>
        <v>0.97663909630915913</v>
      </c>
      <c r="L1333" s="1" cm="1">
        <f t="array" aca="1" ref="L1333" ca="1">INDEX(IF($C1333=$A$509,$518:$685,IF($C1333=$A$687,$696:$863,$874:$1041)),$D1333+$E1333,7*L$1045+$D1333)</f>
        <v>0.98575119940326761</v>
      </c>
      <c r="M1333" s="1" cm="1">
        <f t="array" aca="1" ref="M1333" ca="1">INDEX(IF($C1333=$A$509,$518:$685,IF($C1333=$A$687,$696:$863,$874:$1041)),$D1333+$E1333,7*M$1045+$D1333)</f>
        <v>0.99084643037582887</v>
      </c>
      <c r="N1333" s="1" cm="1">
        <f t="array" aca="1" ref="N1333" ca="1">INDEX(IF($C1333=$A$509,$518:$685,IF($C1333=$A$687,$696:$863,$874:$1041)),$D1333+$E1333,7*N$1045+$D1333)</f>
        <v>0.99378628483500853</v>
      </c>
      <c r="O1333" s="1" cm="1">
        <f t="array" aca="1" ref="O1333" ca="1">INDEX(IF($C1333=$A$509,$518:$685,IF($C1333=$A$687,$696:$863,$874:$1041)),$D1333+$E1333,7*O$1045+$D1333)</f>
        <v>0.99553625318418026</v>
      </c>
      <c r="P1333" s="1" cm="1">
        <f t="array" aca="1" ref="P1333" ca="1">INDEX(IF($C1333=$A$509,$518:$685,IF($C1333=$A$687,$696:$863,$874:$1041)),$D1333+$E1333,7*P$1045+$D1333)</f>
        <v>0.99660904070563328</v>
      </c>
      <c r="Q1333" s="1" cm="1">
        <f t="array" aca="1" ref="Q1333" ca="1">INDEX(IF($C1333=$A$509,$518:$685,IF($C1333=$A$687,$696:$863,$874:$1041)),$D1333+$E1333,7*Q$1045+$D1333)</f>
        <v>0.99728441355958308</v>
      </c>
      <c r="R1333" s="1" cm="1">
        <f t="array" aca="1" ref="R1333" ca="1">INDEX(IF($C1333=$A$509,$518:$685,IF($C1333=$A$687,$696:$863,$874:$1041)),$D1333+$E1333,7*R$1045+$D1333)</f>
        <v>0.99771965184211542</v>
      </c>
      <c r="S1333" s="1" cm="1">
        <f t="array" aca="1" ref="S1333" ca="1">INDEX(IF($C1333=$A$509,$518:$685,IF($C1333=$A$687,$696:$863,$874:$1041)),$D1333+$E1333,7*S$1045+$D1333)</f>
        <v>0.99800594781094432</v>
      </c>
      <c r="T1333" s="1" cm="1">
        <f t="array" aca="1" ref="T1333" ca="1">INDEX(IF($C1333=$A$509,$518:$685,IF($C1333=$A$687,$696:$863,$874:$1041)),$D1333+$E1333,7*T$1045+$D1333)</f>
        <v>0.99819778877297449</v>
      </c>
      <c r="U1333" s="1" cm="1">
        <f t="array" aca="1" ref="U1333" ca="1">INDEX(IF($C1333=$A$509,$518:$685,IF($C1333=$A$687,$696:$863,$874:$1041)),$D1333+$E1333,7*U$1045+$D1333)</f>
        <v>0.99832864032641189</v>
      </c>
      <c r="V1333" s="1" cm="1">
        <f t="array" aca="1" ref="V1333" ca="1">INDEX(IF($C1333=$A$509,$518:$685,IF($C1333=$A$687,$696:$863,$874:$1041)),$D1333+$E1333,7*V$1045+$D1333)</f>
        <v>0.99841955341369548</v>
      </c>
      <c r="W1333" s="1" cm="1">
        <f t="array" aca="1" ref="W1333" ca="1">INDEX(IF($C1333=$A$509,$518:$685,IF($C1333=$A$687,$696:$863,$874:$1041)),$D1333+$E1333,7*W$1045+$D1333)</f>
        <v>0.99848403301331878</v>
      </c>
      <c r="X1333" s="1" cm="1">
        <f t="array" aca="1" ref="X1333" ca="1">INDEX(IF($C1333=$A$509,$518:$685,IF($C1333=$A$687,$696:$863,$874:$1041)),$D1333+$E1333,7*X$1045+$D1333)</f>
        <v>0.9985308788790217</v>
      </c>
      <c r="Y1333" s="1" cm="1">
        <f t="array" aca="1" ref="Y1333" ca="1">INDEX(IF($C1333=$A$509,$518:$685,IF($C1333=$A$687,$696:$863,$874:$1041)),$D1333+$E1333,7*Y$1045+$D1333)</f>
        <v>0.99856589324337475</v>
      </c>
      <c r="Z1333" s="1" cm="1">
        <f t="array" aca="1" ref="Z1333" ca="1">INDEX(IF($C1333=$A$509,$518:$685,IF($C1333=$A$687,$696:$863,$874:$1041)),$D1333+$E1333,7*Z$1045+$D1333)</f>
        <v>0.99859293555611539</v>
      </c>
      <c r="AA1333" s="1" cm="1">
        <f t="array" aca="1" ref="AA1333" ca="1">INDEX(IF($C1333=$A$509,$518:$685,IF($C1333=$A$687,$696:$863,$874:$1041)),$D1333+$E1333,7*AA$1045+$D1333)</f>
        <v>0.99861458922227497</v>
      </c>
      <c r="AB1333" s="1" cm="1">
        <f t="array" aca="1" ref="AB1333" ca="1">INDEX(IF($C1333=$A$509,$518:$685,IF($C1333=$A$687,$696:$863,$874:$1041)),$D1333+$E1333,7*AB$1045+$D1333)</f>
        <v>0.99863259113701031</v>
      </c>
      <c r="AC1333" s="1" cm="1">
        <f t="array" aca="1" ref="AC1333" ca="1">INDEX(IF($C1333=$A$509,$518:$685,IF($C1333=$A$687,$696:$863,$874:$1041)),$D1333+$E1333,7*AC$1045+$D1333)</f>
        <v>0.99864811254815888</v>
      </c>
      <c r="AD1333" s="1" cm="1">
        <f t="array" aca="1" ref="AD1333" ca="1">INDEX(IF($C1333=$A$509,$518:$685,IF($C1333=$A$687,$696:$863,$874:$1041)),$D1333+$E1333,7*AD$1045+$D1333)</f>
        <v>0.99866194478309878</v>
      </c>
      <c r="AE1333" s="1" cm="1">
        <f t="array" aca="1" ref="AE1333" ca="1">INDEX(IF($C1333=$A$509,$518:$685,IF($C1333=$A$687,$696:$863,$874:$1041)),$D1333+$E1333,7*AE$1045+$D1333)</f>
        <v>0.99867462308511812</v>
      </c>
      <c r="AF1333" s="1" cm="1">
        <f t="array" aca="1" ref="AF1333" ca="1">INDEX(IF($C1333=$A$509,$518:$685,IF($C1333=$A$687,$696:$863,$874:$1041)),$D1333+$E1333,7*AF$1045+$D1333)</f>
        <v>0.99868650967421047</v>
      </c>
      <c r="AG1333" s="1" cm="1">
        <f t="array" aca="1" ref="AG1333" ca="1">INDEX(IF($C1333=$A$509,$518:$685,IF($C1333=$A$687,$696:$863,$874:$1041)),$D1333+$E1333,7*AG$1045+$D1333)</f>
        <v>0.99869784968966513</v>
      </c>
      <c r="AH1333" s="1" cm="1">
        <f t="array" aca="1" ref="AH1333" ca="1">INDEX(IF($C1333=$A$509,$518:$685,IF($C1333=$A$687,$696:$863,$874:$1041)),$D1333+$E1333,7*AH$1045+$D1333)</f>
        <v>0.99870880897429137</v>
      </c>
      <c r="AI1333" s="1" cm="1">
        <f t="array" aca="1" ref="AI1333" ca="1">INDEX(IF($C1333=$A$509,$518:$685,IF($C1333=$A$687,$696:$863,$874:$1041)),$D1333+$E1333,7*AI$1045+$D1333)</f>
        <v>0.9987194996412927</v>
      </c>
      <c r="AJ1333" s="1" cm="1">
        <f t="array" aca="1" ref="AJ1333" ca="1">INDEX(IF($C1333=$A$509,$518:$685,IF($C1333=$A$687,$696:$863,$874:$1041)),$D1333+$E1333,7*AJ$1045+$D1333)</f>
        <v>0.99872999739389823</v>
      </c>
      <c r="AK1333" s="1" cm="1">
        <f t="array" aca="1" ref="AK1333" ca="1">INDEX(IF($C1333=$A$509,$518:$685,IF($C1333=$A$687,$696:$863,$874:$1041)),$D1333+$E1333,7*AK$1045+$D1333)</f>
        <v>0.99874035326553601</v>
      </c>
      <c r="AL1333" s="1" cm="1">
        <f t="array" aca="1" ref="AL1333" ca="1">INDEX(IF($C1333=$A$509,$518:$685,IF($C1333=$A$687,$696:$863,$874:$1041)),$D1333+$E1333,7*AL$1045+$D1333)</f>
        <v>0.99875060158012019</v>
      </c>
      <c r="AM1333" s="1" cm="1">
        <f t="array" aca="1" ref="AM1333" ca="1">INDEX(IF($C1333=$A$509,$518:$685,IF($C1333=$A$687,$696:$863,$874:$1041)),$D1333+$E1333,7*AM$1045+$D1333)</f>
        <v>0.99876076534951463</v>
      </c>
      <c r="AN1333" s="1" cm="1">
        <f t="array" aca="1" ref="AN1333" ca="1">INDEX(IF($C1333=$A$509,$518:$685,IF($C1333=$A$687,$696:$863,$874:$1041)),$D1333+$E1333,7*AN$1045+$D1333)</f>
        <v>0.99877085993265979</v>
      </c>
      <c r="AO1333" s="1" cm="1">
        <f t="array" aca="1" ref="AO1333" ca="1">INDEX(IF($C1333=$A$509,$518:$685,IF($C1333=$A$687,$696:$863,$874:$1041)),$D1333+$E1333,7*AO$1045+$D1333)</f>
        <v>0.99878089551547111</v>
      </c>
    </row>
  </sheetData>
  <mergeCells count="6">
    <mergeCell ref="AE85:AR85"/>
    <mergeCell ref="C13:H13"/>
    <mergeCell ref="K13:P13"/>
    <mergeCell ref="S13:X13"/>
    <mergeCell ref="A85:N85"/>
    <mergeCell ref="P85:AC85"/>
  </mergeCells>
  <pageMargins left="0.7" right="0.7" top="0.75" bottom="0.75" header="0.3" footer="0.3"/>
  <ignoredErrors>
    <ignoredError sqref="M16:O18 A1142:C1142 A1238:C1238" formula="1"/>
  </ignoredErrors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PE1333"/>
  <sheetViews>
    <sheetView workbookViewId="0">
      <selection activeCell="E22" sqref="E22"/>
    </sheetView>
  </sheetViews>
  <sheetFormatPr defaultColWidth="9.85546875" defaultRowHeight="15"/>
  <sheetData>
    <row r="1" spans="1:24">
      <c r="A1" t="s">
        <v>84</v>
      </c>
      <c r="D1" t="s">
        <v>198</v>
      </c>
      <c r="E1" t="s">
        <v>199</v>
      </c>
      <c r="F1" t="s">
        <v>200</v>
      </c>
      <c r="G1" t="s">
        <v>196</v>
      </c>
      <c r="H1" t="s">
        <v>197</v>
      </c>
    </row>
    <row r="2" spans="1:24">
      <c r="C2" t="s">
        <v>198</v>
      </c>
      <c r="D2" s="1">
        <f ca="1">'XBD_part--rr'!AR5</f>
        <v>0.9821080262606553</v>
      </c>
      <c r="E2" s="1">
        <f ca="1">'XBD_part--rr'!AS5</f>
        <v>1.7891973739344574E-2</v>
      </c>
      <c r="F2" s="1">
        <f>'XBD_part--rr'!AT5</f>
        <v>0</v>
      </c>
      <c r="G2" s="1">
        <f>'XBD_part--rr'!AU5</f>
        <v>0</v>
      </c>
      <c r="H2" s="1">
        <f>'XBD_part--rr'!AV5</f>
        <v>0</v>
      </c>
    </row>
    <row r="3" spans="1:24">
      <c r="A3" t="s">
        <v>97</v>
      </c>
      <c r="C3" t="s">
        <v>199</v>
      </c>
      <c r="D3" s="1">
        <f ca="1">'XBD_part--rr'!AR6</f>
        <v>6.9764491787947844E-2</v>
      </c>
      <c r="E3" s="1">
        <f ca="1">'XBD_part--rr'!AS6</f>
        <v>0.46511775410602596</v>
      </c>
      <c r="F3" s="1">
        <f ca="1">'XBD_part--rr'!AT6</f>
        <v>0.46511775410602602</v>
      </c>
      <c r="G3" s="1">
        <f>'XBD_part--rr'!AU6</f>
        <v>0</v>
      </c>
      <c r="H3" s="1">
        <f>'XBD_part--rr'!AV6</f>
        <v>0</v>
      </c>
    </row>
    <row r="4" spans="1:24">
      <c r="A4" s="44">
        <v>1</v>
      </c>
      <c r="C4" t="s">
        <v>200</v>
      </c>
      <c r="D4" s="1">
        <f>'XBD_part--rr'!AR7</f>
        <v>0</v>
      </c>
      <c r="E4" s="1">
        <f ca="1">'XBD_part--rr'!AS7</f>
        <v>2.3649411848971357E-2</v>
      </c>
      <c r="F4" s="1">
        <f ca="1">'XBD_part--rr'!AT7</f>
        <v>0.48817529407551441</v>
      </c>
      <c r="G4" s="1">
        <f ca="1">'XBD_part--rr'!AU7</f>
        <v>0.48817529407551441</v>
      </c>
      <c r="H4" s="1">
        <f>'XBD_part--rr'!AV7</f>
        <v>0</v>
      </c>
    </row>
    <row r="5" spans="1:24">
      <c r="C5" t="s">
        <v>196</v>
      </c>
      <c r="D5" s="1">
        <f>'XBD_part--rr'!AR8</f>
        <v>0</v>
      </c>
      <c r="E5" s="1">
        <f>'XBD_part--rr'!AS8</f>
        <v>0</v>
      </c>
      <c r="F5" s="1">
        <f ca="1">'XBD_part--rr'!AT8</f>
        <v>1.3631702226311857E-2</v>
      </c>
      <c r="G5" s="1">
        <f ca="1">'XBD_part--rr'!AU8</f>
        <v>0.4931841488868442</v>
      </c>
      <c r="H5" s="1">
        <f ca="1">'XBD_part--rr'!AV8</f>
        <v>0.49318414888684414</v>
      </c>
    </row>
    <row r="8" spans="1:24">
      <c r="D8" s="1"/>
      <c r="E8" s="1"/>
      <c r="F8" s="1"/>
      <c r="G8" s="1"/>
      <c r="H8" s="1"/>
    </row>
    <row r="9" spans="1:24">
      <c r="D9" s="1"/>
      <c r="E9" s="1"/>
      <c r="F9" s="1"/>
      <c r="G9" s="1"/>
      <c r="H9" s="1"/>
    </row>
    <row r="10" spans="1:24">
      <c r="A10" s="44"/>
      <c r="D10" s="1"/>
      <c r="E10" s="1"/>
      <c r="F10" s="1"/>
      <c r="G10" s="1"/>
      <c r="H10" s="1"/>
    </row>
    <row r="11" spans="1:24">
      <c r="D11" s="1"/>
      <c r="E11" s="1"/>
      <c r="F11" s="1"/>
      <c r="G11" s="1"/>
      <c r="H11" s="1"/>
    </row>
    <row r="12" spans="1:24">
      <c r="A12" s="45"/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</row>
    <row r="13" spans="1:24">
      <c r="A13" s="45"/>
      <c r="B13" s="45"/>
      <c r="C13" s="195" t="s">
        <v>33</v>
      </c>
      <c r="D13" s="196"/>
      <c r="E13" s="196"/>
      <c r="F13" s="196"/>
      <c r="G13" s="196"/>
      <c r="H13" s="197"/>
      <c r="I13" s="45"/>
      <c r="J13" s="45"/>
      <c r="K13" s="195" t="s">
        <v>99</v>
      </c>
      <c r="L13" s="196"/>
      <c r="M13" s="196"/>
      <c r="N13" s="196"/>
      <c r="O13" s="196"/>
      <c r="P13" s="197"/>
      <c r="Q13" s="45"/>
      <c r="R13" s="45"/>
      <c r="S13" s="195" t="s">
        <v>70</v>
      </c>
      <c r="T13" s="196"/>
      <c r="U13" s="196"/>
      <c r="V13" s="196"/>
      <c r="W13" s="196"/>
      <c r="X13" s="197"/>
    </row>
    <row r="14" spans="1:24">
      <c r="A14" t="s">
        <v>98</v>
      </c>
      <c r="D14" t="s">
        <v>198</v>
      </c>
      <c r="E14" t="s">
        <v>199</v>
      </c>
      <c r="F14" t="s">
        <v>200</v>
      </c>
      <c r="G14" t="s">
        <v>196</v>
      </c>
      <c r="H14" t="s">
        <v>197</v>
      </c>
      <c r="J14" s="9" t="s">
        <v>69</v>
      </c>
      <c r="L14" t="s">
        <v>198</v>
      </c>
      <c r="M14" t="s">
        <v>199</v>
      </c>
      <c r="N14" t="s">
        <v>200</v>
      </c>
      <c r="O14" t="s">
        <v>196</v>
      </c>
      <c r="P14" t="s">
        <v>197</v>
      </c>
      <c r="T14" t="s">
        <v>198</v>
      </c>
      <c r="U14" t="s">
        <v>199</v>
      </c>
      <c r="V14" t="s">
        <v>200</v>
      </c>
      <c r="W14" t="s">
        <v>196</v>
      </c>
      <c r="X14" t="s">
        <v>197</v>
      </c>
    </row>
    <row r="15" spans="1:24">
      <c r="C15" t="s">
        <v>198</v>
      </c>
      <c r="D15" s="1">
        <f t="shared" ref="D15:H18" ca="1" si="0">D2*$A$4+D8*$A$10</f>
        <v>0.9821080262606553</v>
      </c>
      <c r="E15" s="1">
        <f t="shared" ca="1" si="0"/>
        <v>1.7891973739344574E-2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198</v>
      </c>
      <c r="L15" s="1">
        <f ca="1">MAX(D15,50%)</f>
        <v>0.9821080262606553</v>
      </c>
      <c r="M15" s="1">
        <f ca="1">MIN(E15,50%)</f>
        <v>1.7891973739344574E-2</v>
      </c>
      <c r="N15" s="1">
        <v>0</v>
      </c>
      <c r="O15" s="1">
        <v>0</v>
      </c>
      <c r="P15" s="1">
        <v>0</v>
      </c>
      <c r="S15" t="s">
        <v>198</v>
      </c>
      <c r="T15" s="10"/>
      <c r="U15" s="10">
        <f ca="1">-_xlfn.NORM.S.INV(IF(M15=0,0.01%,M15))</f>
        <v>2.0993739695425586</v>
      </c>
      <c r="V15" s="10"/>
      <c r="W15" s="10"/>
    </row>
    <row r="16" spans="1:24">
      <c r="C16" t="s">
        <v>199</v>
      </c>
      <c r="D16" s="1">
        <f t="shared" ca="1" si="0"/>
        <v>6.9764491787947844E-2</v>
      </c>
      <c r="E16" s="1">
        <f t="shared" ca="1" si="0"/>
        <v>0.46511775410602596</v>
      </c>
      <c r="F16" s="1">
        <f t="shared" ca="1" si="0"/>
        <v>0.46511775410602602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199</v>
      </c>
      <c r="L16" s="1">
        <f ca="1">D16*(1-$AP16)</f>
        <v>6.9764491787947844E-2</v>
      </c>
      <c r="M16" s="1">
        <f ca="1">E16+D16*$AP16+F16*$AP16</f>
        <v>0.46511775410602596</v>
      </c>
      <c r="N16" s="1">
        <f ca="1">F16*(1-$AP16)</f>
        <v>0.46511775410602602</v>
      </c>
      <c r="O16" s="1">
        <v>0</v>
      </c>
      <c r="P16" s="1">
        <v>0</v>
      </c>
      <c r="S16" t="s">
        <v>199</v>
      </c>
      <c r="T16" s="10">
        <f ca="1">_xlfn.NORM.S.INV(IF(L16=0,0.01%,L16))</f>
        <v>-1.477547320254144</v>
      </c>
      <c r="U16" s="10"/>
      <c r="V16" s="10">
        <f ca="1">-_xlfn.NORM.S.INV(IF(N16=0,0.01%,N16))</f>
        <v>8.7548534921106591E-2</v>
      </c>
      <c r="W16" s="10"/>
    </row>
    <row r="17" spans="1:24">
      <c r="C17" t="s">
        <v>200</v>
      </c>
      <c r="D17" s="1">
        <f t="shared" si="0"/>
        <v>0</v>
      </c>
      <c r="E17" s="1">
        <f t="shared" ca="1" si="0"/>
        <v>2.3649411848971357E-2</v>
      </c>
      <c r="F17" s="1">
        <f t="shared" ca="1" si="0"/>
        <v>0.48817529407551441</v>
      </c>
      <c r="G17" s="1">
        <f t="shared" ca="1" si="0"/>
        <v>0.48817529407551441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00</v>
      </c>
      <c r="L17" s="1">
        <v>0</v>
      </c>
      <c r="M17" s="1">
        <f ca="1">E17*(1-$AP17)</f>
        <v>2.3649411848971357E-2</v>
      </c>
      <c r="N17" s="1">
        <f ca="1">F17+E17*$AP17+G17*$AP17</f>
        <v>0.48817529407551441</v>
      </c>
      <c r="O17" s="1">
        <f ca="1">G17*(1-$AP17)</f>
        <v>0.48817529407551441</v>
      </c>
      <c r="P17" s="1">
        <v>0</v>
      </c>
      <c r="S17" t="s">
        <v>200</v>
      </c>
      <c r="T17" s="10"/>
      <c r="U17" s="10">
        <f ca="1">_xlfn.NORM.S.INV(IF(M17=0,0.01%,M17))</f>
        <v>-1.9836145700270014</v>
      </c>
      <c r="V17" s="10"/>
      <c r="W17" s="10">
        <f ca="1">-_xlfn.NORM.S.INV(IF(O17=0,0.01%,O17))</f>
        <v>2.9644483543209744E-2</v>
      </c>
    </row>
    <row r="18" spans="1:24">
      <c r="C18" t="s">
        <v>196</v>
      </c>
      <c r="D18" s="1">
        <f t="shared" si="0"/>
        <v>0</v>
      </c>
      <c r="E18" s="1">
        <f t="shared" si="0"/>
        <v>0</v>
      </c>
      <c r="F18" s="1">
        <f t="shared" ca="1" si="0"/>
        <v>1.3631702226311857E-2</v>
      </c>
      <c r="G18" s="1">
        <f t="shared" ca="1" si="0"/>
        <v>0.4931841488868442</v>
      </c>
      <c r="H18" s="1">
        <f t="shared" ca="1" si="0"/>
        <v>0.49318414888684414</v>
      </c>
      <c r="J18" s="33">
        <f ca="1">IF(G18&gt;=MAX(F18,H18),0,(MAX(F18,H18)-G18)/(2*MAX(F18,H18)+MIN(F18,H18)))</f>
        <v>0</v>
      </c>
      <c r="K18" t="s">
        <v>196</v>
      </c>
      <c r="L18" s="1">
        <v>0</v>
      </c>
      <c r="M18" s="1">
        <v>0</v>
      </c>
      <c r="N18" s="1">
        <f ca="1">F18*(1-$AP18)</f>
        <v>1.3631702226311857E-2</v>
      </c>
      <c r="O18" s="1">
        <f ca="1">G18+F18*$AP18+H18*$AP18</f>
        <v>0.4931841488868442</v>
      </c>
      <c r="P18" s="1">
        <f ca="1">H18*(1-$AP18)</f>
        <v>0.49318414888684414</v>
      </c>
      <c r="S18" t="s">
        <v>196</v>
      </c>
      <c r="T18" s="10"/>
      <c r="U18" s="10"/>
      <c r="V18" s="10">
        <f ca="1">_xlfn.NORM.S.INV(IF(N18=0,0.01%,N18))</f>
        <v>-2.2077256387776041</v>
      </c>
      <c r="W18" s="10"/>
      <c r="X18" s="10">
        <f ca="1">-_xlfn.NORM.S.INV(IF(P18=0,0.01%,P18))</f>
        <v>1.7085636349739395E-2</v>
      </c>
    </row>
    <row r="19" spans="1:24">
      <c r="A19" s="46"/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</row>
    <row r="20" spans="1:24">
      <c r="A20" s="46"/>
      <c r="B20" s="46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</row>
    <row r="22" spans="1:24">
      <c r="A22" t="s">
        <v>173</v>
      </c>
      <c r="B22" s="36">
        <f ca="1">Regression!L4</f>
        <v>4.119773019824011E-6</v>
      </c>
      <c r="F22" t="s">
        <v>173</v>
      </c>
      <c r="G22" s="36">
        <f ca="1">B22</f>
        <v>4.119773019824011E-6</v>
      </c>
      <c r="K22" t="s">
        <v>173</v>
      </c>
      <c r="L22" s="36">
        <f ca="1">B22</f>
        <v>4.119773019824011E-6</v>
      </c>
    </row>
    <row r="23" spans="1:24">
      <c r="A23" t="s">
        <v>185</v>
      </c>
      <c r="B23" s="38" t="s">
        <v>89</v>
      </c>
      <c r="C23" s="9" t="s">
        <v>263</v>
      </c>
      <c r="F23" t="s">
        <v>184</v>
      </c>
      <c r="G23" s="38" t="s">
        <v>89</v>
      </c>
      <c r="H23" s="9" t="s">
        <v>263</v>
      </c>
      <c r="K23" t="s">
        <v>186</v>
      </c>
      <c r="L23" s="38" t="s">
        <v>89</v>
      </c>
      <c r="M23" s="9" t="s">
        <v>263</v>
      </c>
    </row>
    <row r="24" spans="1:24">
      <c r="A24">
        <v>202101</v>
      </c>
      <c r="B24" s="40">
        <f>VLOOKUP(DATE(LEFT(A24,4),RIGHT(A24,2),1),'Li Keqiang - forecast'!$A:$E,3,0)</f>
        <v>0.56227494279952439</v>
      </c>
      <c r="C24" s="40">
        <f t="shared" ref="C24" ca="1" si="1">B$22*B24</f>
        <v>2.3164451390685698E-6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" ca="1" si="2">G$22*G24</f>
        <v>2.3164451390685698E-6</v>
      </c>
      <c r="I24" s="40"/>
      <c r="K24">
        <f>F24</f>
        <v>202101</v>
      </c>
      <c r="L24" s="40">
        <f>VLOOKUP(DATE(LEFT(K24,4),RIGHT(K24,2),1),'Li Keqiang - forecast'!$A:$E,4,0)</f>
        <v>0.56227494279952439</v>
      </c>
      <c r="M24" s="40">
        <f t="shared" ref="M24" ca="1" si="3">L$22*L24</f>
        <v>2.3164451390685698E-6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ref="C25:C55" ca="1" si="5">B$22*B25</f>
        <v>7.6644378858286218E-6</v>
      </c>
      <c r="F25">
        <f t="shared" ref="F25:F83" si="6">A25</f>
        <v>202102</v>
      </c>
      <c r="G25" s="40">
        <f>VLOOKUP(DATE(LEFT(F25,4),RIGHT(F25,2),1),'Li Keqiang - forecast'!$A:$E,5,0)</f>
        <v>1.8604029515577614</v>
      </c>
      <c r="H25" s="40">
        <f t="shared" ref="H25:H55" ca="1" si="7">G$22*G25</f>
        <v>7.6644378858286218E-6</v>
      </c>
      <c r="K25">
        <f t="shared" ref="K25:K83" si="8">F25</f>
        <v>202102</v>
      </c>
      <c r="L25" s="40">
        <f>VLOOKUP(DATE(LEFT(K25,4),RIGHT(K25,2),1),'Li Keqiang - forecast'!$A:$E,4,0)</f>
        <v>1.8604029515577614</v>
      </c>
      <c r="M25" s="40">
        <f t="shared" ref="M25:M55" ca="1" si="9">L$22*L25</f>
        <v>7.6644378858286218E-6</v>
      </c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5"/>
        <v>5.7240580331167521E-6</v>
      </c>
      <c r="F26">
        <f t="shared" si="6"/>
        <v>202103</v>
      </c>
      <c r="G26" s="40">
        <f>VLOOKUP(DATE(LEFT(F26,4),RIGHT(F26,2),1),'Li Keqiang - forecast'!$A:$E,5,0)</f>
        <v>1.389411019872467</v>
      </c>
      <c r="H26" s="40">
        <f t="shared" ca="1" si="7"/>
        <v>5.7240580331167521E-6</v>
      </c>
      <c r="K26">
        <f t="shared" si="8"/>
        <v>202103</v>
      </c>
      <c r="L26" s="40">
        <f>VLOOKUP(DATE(LEFT(K26,4),RIGHT(K26,2),1),'Li Keqiang - forecast'!$A:$E,4,0)</f>
        <v>1.389411019872467</v>
      </c>
      <c r="M26" s="40">
        <f t="shared" ca="1" si="9"/>
        <v>5.7240580331167521E-6</v>
      </c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5"/>
        <v>5.9630210691650118E-6</v>
      </c>
      <c r="F27">
        <f t="shared" si="6"/>
        <v>202104</v>
      </c>
      <c r="G27" s="40">
        <f>VLOOKUP(DATE(LEFT(F27,4),RIGHT(F27,2),1),'Li Keqiang - forecast'!$A:$E,5,0)</f>
        <v>1.4474149523460254</v>
      </c>
      <c r="H27" s="40">
        <f t="shared" ca="1" si="7"/>
        <v>5.9630210691650118E-6</v>
      </c>
      <c r="K27">
        <f t="shared" si="8"/>
        <v>202104</v>
      </c>
      <c r="L27" s="40">
        <f>VLOOKUP(DATE(LEFT(K27,4),RIGHT(K27,2),1),'Li Keqiang - forecast'!$A:$E,4,0)</f>
        <v>1.4474149523460254</v>
      </c>
      <c r="M27" s="40">
        <f t="shared" ca="1" si="9"/>
        <v>5.9630210691650118E-6</v>
      </c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5"/>
        <v>3.7358855731952311E-6</v>
      </c>
      <c r="F28">
        <f t="shared" si="6"/>
        <v>202105</v>
      </c>
      <c r="G28" s="40">
        <f>VLOOKUP(DATE(LEFT(F28,4),RIGHT(F28,2),1),'Li Keqiang - forecast'!$A:$E,5,0)</f>
        <v>0.90681830169246103</v>
      </c>
      <c r="H28" s="40">
        <f t="shared" ca="1" si="7"/>
        <v>3.7358855731952311E-6</v>
      </c>
      <c r="K28">
        <f t="shared" si="8"/>
        <v>202105</v>
      </c>
      <c r="L28" s="40">
        <f>VLOOKUP(DATE(LEFT(K28,4),RIGHT(K28,2),1),'Li Keqiang - forecast'!$A:$E,4,0)</f>
        <v>0.90681830169246103</v>
      </c>
      <c r="M28" s="40">
        <f t="shared" ca="1" si="9"/>
        <v>3.7358855731952311E-6</v>
      </c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5"/>
        <v>9.3523879070962828E-7</v>
      </c>
      <c r="F29">
        <f t="shared" si="6"/>
        <v>202106</v>
      </c>
      <c r="G29" s="40">
        <f>VLOOKUP(DATE(LEFT(F29,4),RIGHT(F29,2),1),'Li Keqiang - forecast'!$A:$E,5,0)</f>
        <v>0.22701221310235678</v>
      </c>
      <c r="H29" s="40">
        <f t="shared" ca="1" si="7"/>
        <v>9.3523879070962828E-7</v>
      </c>
      <c r="K29">
        <f t="shared" si="8"/>
        <v>202106</v>
      </c>
      <c r="L29" s="40">
        <f>VLOOKUP(DATE(LEFT(K29,4),RIGHT(K29,2),1),'Li Keqiang - forecast'!$A:$E,4,0)</f>
        <v>0.22701221310235678</v>
      </c>
      <c r="M29" s="40">
        <f t="shared" ca="1" si="9"/>
        <v>9.3523879070962828E-7</v>
      </c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5"/>
        <v>-1.0624921906538222E-6</v>
      </c>
      <c r="F30">
        <f t="shared" si="6"/>
        <v>202107</v>
      </c>
      <c r="G30" s="40">
        <f>VLOOKUP(DATE(LEFT(F30,4),RIGHT(F30,2),1),'Li Keqiang - forecast'!$A:$E,5,0)</f>
        <v>-0.25790066237659132</v>
      </c>
      <c r="H30" s="40">
        <f t="shared" ca="1" si="7"/>
        <v>-1.0624921906538222E-6</v>
      </c>
      <c r="K30">
        <f t="shared" si="8"/>
        <v>202107</v>
      </c>
      <c r="L30" s="40">
        <f>VLOOKUP(DATE(LEFT(K30,4),RIGHT(K30,2),1),'Li Keqiang - forecast'!$A:$E,4,0)</f>
        <v>-0.25790066237659132</v>
      </c>
      <c r="M30" s="40">
        <f t="shared" ca="1" si="9"/>
        <v>-1.0624921906538222E-6</v>
      </c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5"/>
        <v>6.1024906168399529E-7</v>
      </c>
      <c r="F31">
        <f t="shared" si="6"/>
        <v>202108</v>
      </c>
      <c r="G31" s="40">
        <f>VLOOKUP(DATE(LEFT(F31,4),RIGHT(F31,2),1),'Li Keqiang - forecast'!$A:$E,5,0)</f>
        <v>0.14812686493831739</v>
      </c>
      <c r="H31" s="40">
        <f t="shared" ca="1" si="7"/>
        <v>6.1024906168399529E-7</v>
      </c>
      <c r="K31">
        <f t="shared" si="8"/>
        <v>202108</v>
      </c>
      <c r="L31" s="40">
        <f>VLOOKUP(DATE(LEFT(K31,4),RIGHT(K31,2),1),'Li Keqiang - forecast'!$A:$E,4,0)</f>
        <v>0.14812686493831739</v>
      </c>
      <c r="M31" s="40">
        <f t="shared" ca="1" si="9"/>
        <v>6.1024906168399529E-7</v>
      </c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5"/>
        <v>-5.3677351134765211E-7</v>
      </c>
      <c r="F32">
        <f t="shared" si="6"/>
        <v>202109</v>
      </c>
      <c r="G32" s="40">
        <f>VLOOKUP(DATE(LEFT(F32,4),RIGHT(F32,2),1),'Li Keqiang - forecast'!$A:$E,5,0)</f>
        <v>-0.13029201093476311</v>
      </c>
      <c r="H32" s="40">
        <f t="shared" ca="1" si="7"/>
        <v>-5.3677351134765211E-7</v>
      </c>
      <c r="K32">
        <f t="shared" si="8"/>
        <v>202109</v>
      </c>
      <c r="L32" s="40">
        <f>VLOOKUP(DATE(LEFT(K32,4),RIGHT(K32,2),1),'Li Keqiang - forecast'!$A:$E,4,0)</f>
        <v>-0.13029201093476311</v>
      </c>
      <c r="M32" s="40">
        <f t="shared" ca="1" si="9"/>
        <v>-5.3677351134765211E-7</v>
      </c>
    </row>
    <row r="33" spans="1:13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5"/>
        <v>-6.036831614411635E-7</v>
      </c>
      <c r="F33">
        <f t="shared" si="6"/>
        <v>202110</v>
      </c>
      <c r="G33" s="40">
        <f>VLOOKUP(DATE(LEFT(F33,4),RIGHT(F33,2),1),'Li Keqiang - forecast'!$A:$E,5,0)</f>
        <v>-0.14653311202735914</v>
      </c>
      <c r="H33" s="40">
        <f t="shared" ca="1" si="7"/>
        <v>-6.036831614411635E-7</v>
      </c>
      <c r="K33">
        <f t="shared" si="8"/>
        <v>202110</v>
      </c>
      <c r="L33" s="40">
        <f>VLOOKUP(DATE(LEFT(K33,4),RIGHT(K33,2),1),'Li Keqiang - forecast'!$A:$E,4,0)</f>
        <v>-0.14653311202735914</v>
      </c>
      <c r="M33" s="40">
        <f t="shared" ca="1" si="9"/>
        <v>-6.036831614411635E-7</v>
      </c>
    </row>
    <row r="34" spans="1:13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5"/>
        <v>-6.1841862236303396E-7</v>
      </c>
      <c r="F34">
        <f t="shared" si="6"/>
        <v>202111</v>
      </c>
      <c r="G34" s="40">
        <f>VLOOKUP(DATE(LEFT(F34,4),RIGHT(F34,2),1),'Li Keqiang - forecast'!$A:$E,5,0)</f>
        <v>0.23948621747145385</v>
      </c>
      <c r="H34" s="40">
        <f t="shared" ca="1" si="7"/>
        <v>9.8662885735860132E-7</v>
      </c>
      <c r="K34">
        <f t="shared" si="8"/>
        <v>202111</v>
      </c>
      <c r="L34" s="40">
        <f>VLOOKUP(DATE(LEFT(K34,4),RIGHT(K34,2),1),'Li Keqiang - forecast'!$A:$E,4,0)</f>
        <v>-0.53970597200028547</v>
      </c>
      <c r="M34" s="40">
        <f t="shared" ca="1" si="9"/>
        <v>-2.223466102084669E-6</v>
      </c>
    </row>
    <row r="35" spans="1:13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5"/>
        <v>-6.4674924214684501E-7</v>
      </c>
      <c r="F35">
        <f t="shared" si="6"/>
        <v>202112</v>
      </c>
      <c r="G35" s="40">
        <f>VLOOKUP(DATE(LEFT(F35,4),RIGHT(F35,2),1),'Li Keqiang - forecast'!$A:$E,5,0)</f>
        <v>0.36742202473633312</v>
      </c>
      <c r="H35" s="40">
        <f t="shared" ca="1" si="7"/>
        <v>1.5136953443978557E-6</v>
      </c>
      <c r="K35">
        <f t="shared" si="8"/>
        <v>202112</v>
      </c>
      <c r="L35" s="40">
        <f>VLOOKUP(DATE(LEFT(K35,4),RIGHT(K35,2),1),'Li Keqiang - forecast'!$A:$E,4,0)</f>
        <v>-0.68139526502638814</v>
      </c>
      <c r="M35" s="40">
        <f t="shared" ca="1" si="9"/>
        <v>-2.8071938286915453E-6</v>
      </c>
    </row>
    <row r="36" spans="1:13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5"/>
        <v>-6.7507986193064866E-7</v>
      </c>
      <c r="F36">
        <f t="shared" si="6"/>
        <v>202201</v>
      </c>
      <c r="G36" s="40">
        <f>VLOOKUP(DATE(LEFT(F36,4),RIGHT(F36,2),1),'Li Keqiang - forecast'!$A:$E,5,0)</f>
        <v>0.46740314581605652</v>
      </c>
      <c r="H36" s="40">
        <f t="shared" ca="1" si="7"/>
        <v>1.9255948695138578E-6</v>
      </c>
      <c r="K36">
        <f t="shared" si="8"/>
        <v>202201</v>
      </c>
      <c r="L36" s="40">
        <f>VLOOKUP(DATE(LEFT(K36,4),RIGHT(K36,2),1),'Li Keqiang - forecast'!$A:$E,4,0)</f>
        <v>-0.79512987186733142</v>
      </c>
      <c r="M36" s="40">
        <f t="shared" ca="1" si="9"/>
        <v>-3.2757545933751547E-6</v>
      </c>
    </row>
    <row r="37" spans="1:13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5"/>
        <v>-7.0341048171445982E-7</v>
      </c>
      <c r="F37">
        <f t="shared" si="6"/>
        <v>202202</v>
      </c>
      <c r="G37" s="40">
        <f>VLOOKUP(DATE(LEFT(F37,4),RIGHT(F37,2),1),'Li Keqiang - forecast'!$A:$E,5,0)</f>
        <v>0.55193849186754784</v>
      </c>
      <c r="H37" s="40">
        <f t="shared" ca="1" si="7"/>
        <v>2.2738613073982777E-6</v>
      </c>
      <c r="K37">
        <f t="shared" si="8"/>
        <v>202202</v>
      </c>
      <c r="L37" s="40">
        <f>VLOOKUP(DATE(LEFT(K37,4),RIGHT(K37,2),1),'Li Keqiang - forecast'!$A:$E,4,0)</f>
        <v>-0.89341870368004628</v>
      </c>
      <c r="M37" s="40">
        <f t="shared" ca="1" si="9"/>
        <v>-3.6806822708271976E-6</v>
      </c>
    </row>
    <row r="38" spans="1:13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5"/>
        <v>-7.3174110149826357E-7</v>
      </c>
      <c r="F38">
        <f t="shared" si="6"/>
        <v>202203</v>
      </c>
      <c r="G38" s="40">
        <f>VLOOKUP(DATE(LEFT(F38,4),RIGHT(F38,2),1),'Li Keqiang - forecast'!$A:$E,5,0)</f>
        <v>0.62631448029660275</v>
      </c>
      <c r="H38" s="40">
        <f t="shared" ca="1" si="7"/>
        <v>2.5802734978510411E-6</v>
      </c>
      <c r="K38">
        <f t="shared" si="8"/>
        <v>202203</v>
      </c>
      <c r="L38" s="40">
        <f>VLOOKUP(DATE(LEFT(K38,4),RIGHT(K38,2),1),'Li Keqiang - forecast'!$A:$E,4,0)</f>
        <v>-0.98154817787032123</v>
      </c>
      <c r="M38" s="40">
        <f t="shared" ca="1" si="9"/>
        <v>-4.0437557008475691E-6</v>
      </c>
    </row>
    <row r="39" spans="1:13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5"/>
        <v>-7.6007172128207473E-7</v>
      </c>
      <c r="F39">
        <f t="shared" si="6"/>
        <v>202204</v>
      </c>
      <c r="G39" s="40">
        <f>VLOOKUP(DATE(LEFT(F39,4),RIGHT(F39,2),1),'Li Keqiang - forecast'!$A:$E,5,0)</f>
        <v>0.69335684397644648</v>
      </c>
      <c r="H39" s="40">
        <f t="shared" ca="1" si="7"/>
        <v>2.8564728189244907E-6</v>
      </c>
      <c r="K39">
        <f t="shared" si="8"/>
        <v>202204</v>
      </c>
      <c r="L39" s="40">
        <f>VLOOKUP(DATE(LEFT(K39,4),RIGHT(K39,2),1),'Li Keqiang - forecast'!$A:$E,4,0)</f>
        <v>-1.0623440273113882</v>
      </c>
      <c r="M39" s="40">
        <f t="shared" ca="1" si="9"/>
        <v>-4.3766162614886391E-6</v>
      </c>
    </row>
    <row r="40" spans="1:13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5"/>
        <v>-7.8840234106587848E-7</v>
      </c>
      <c r="F40">
        <f t="shared" si="6"/>
        <v>202205</v>
      </c>
      <c r="G40" s="40">
        <f>VLOOKUP(DATE(LEFT(F40,4),RIGHT(F40,2),1),'Li Keqiang - forecast'!$A:$E,5,0)</f>
        <v>0.75478614071670158</v>
      </c>
      <c r="H40" s="40">
        <f t="shared" ca="1" si="7"/>
        <v>3.1095475782617565E-6</v>
      </c>
      <c r="K40">
        <f t="shared" si="8"/>
        <v>202205</v>
      </c>
      <c r="L40" s="40">
        <f>VLOOKUP(DATE(LEFT(K40,4),RIGHT(K40,2),1),'Li Keqiang - forecast'!$A:$E,4,0)</f>
        <v>-1.1375268098128635</v>
      </c>
      <c r="M40" s="40">
        <f t="shared" ca="1" si="9"/>
        <v>-4.6863522603935143E-6</v>
      </c>
    </row>
    <row r="41" spans="1:13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5"/>
        <v>-8.1673296084968943E-7</v>
      </c>
      <c r="F41">
        <f t="shared" si="6"/>
        <v>202206</v>
      </c>
      <c r="G41" s="40">
        <f>VLOOKUP(DATE(LEFT(F41,4),RIGHT(F41,2),1),'Li Keqiang - forecast'!$A:$E,5,0)</f>
        <v>0.81174200688257847</v>
      </c>
      <c r="H41" s="40">
        <f t="shared" ca="1" si="7"/>
        <v>3.3441928190126432E-6</v>
      </c>
      <c r="K41">
        <f t="shared" si="8"/>
        <v>202206</v>
      </c>
      <c r="L41" s="40">
        <f>VLOOKUP(DATE(LEFT(K41,4),RIGHT(K41,2),1),'Li Keqiang - forecast'!$A:$E,4,0)</f>
        <v>-1.2082361617399637</v>
      </c>
      <c r="M41" s="40">
        <f t="shared" ca="1" si="9"/>
        <v>-4.9776587407120223E-6</v>
      </c>
    </row>
    <row r="42" spans="1:13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5"/>
        <v>-8.4506358063349328E-7</v>
      </c>
      <c r="F42">
        <f t="shared" si="6"/>
        <v>202207</v>
      </c>
      <c r="G42" s="40">
        <f>VLOOKUP(DATE(LEFT(F42,4),RIGHT(F42,2),1),'Li Keqiang - forecast'!$A:$E,5,0)</f>
        <v>0.86502538197876089</v>
      </c>
      <c r="H42" s="40">
        <f t="shared" ca="1" si="7"/>
        <v>3.5637082301390585E-6</v>
      </c>
      <c r="K42">
        <f t="shared" si="8"/>
        <v>202207</v>
      </c>
      <c r="L42" s="40">
        <f>VLOOKUP(DATE(LEFT(K42,4),RIGHT(K42,2),1),'Li Keqiang - forecast'!$A:$E,4,0)</f>
        <v>-1.2752730225973661</v>
      </c>
      <c r="M42" s="40">
        <f t="shared" ca="1" si="9"/>
        <v>-5.2538353914060453E-6</v>
      </c>
    </row>
    <row r="43" spans="1:13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5"/>
        <v>-8.7339420041730434E-7</v>
      </c>
      <c r="F43">
        <f t="shared" si="6"/>
        <v>202208</v>
      </c>
      <c r="G43" s="40">
        <f>VLOOKUP(DATE(LEFT(F43,4),RIGHT(F43,2),1),'Li Keqiang - forecast'!$A:$E,5,0)</f>
        <v>0.9152245578242012</v>
      </c>
      <c r="H43" s="40">
        <f t="shared" ca="1" si="7"/>
        <v>3.7705174404045047E-6</v>
      </c>
      <c r="K43">
        <f t="shared" si="8"/>
        <v>202208</v>
      </c>
      <c r="L43" s="40">
        <f>VLOOKUP(DATE(LEFT(K43,4),RIGHT(K43,2),1),'Li Keqiang - forecast'!$A:$E,4,0)</f>
        <v>-1.3392256842040298</v>
      </c>
      <c r="M43" s="40">
        <f t="shared" ca="1" si="9"/>
        <v>-5.5173058412391132E-6</v>
      </c>
    </row>
    <row r="44" spans="1:13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5"/>
        <v>-9.0172482020110798E-7</v>
      </c>
      <c r="F44">
        <f t="shared" si="6"/>
        <v>202209</v>
      </c>
      <c r="G44" s="40">
        <f>VLOOKUP(DATE(LEFT(F44,4),RIGHT(F44,2),1),'Li Keqiang - forecast'!$A:$E,5,0)</f>
        <v>0.96278666006395985</v>
      </c>
      <c r="H44" s="40">
        <f t="shared" ca="1" si="7"/>
        <v>3.9664625059779731E-6</v>
      </c>
      <c r="K44">
        <f t="shared" si="8"/>
        <v>202209</v>
      </c>
      <c r="L44" s="40">
        <f>VLOOKUP(DATE(LEFT(K44,4),RIGHT(K44,2),1),'Li Keqiang - forecast'!$A:$E,4,0)</f>
        <v>-1.4005412722050083</v>
      </c>
      <c r="M44" s="40">
        <f t="shared" ca="1" si="9"/>
        <v>-5.7699121463801893E-6</v>
      </c>
    </row>
    <row r="45" spans="1:13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5"/>
        <v>-9.3005543998491914E-7</v>
      </c>
      <c r="F45">
        <f t="shared" si="6"/>
        <v>202210</v>
      </c>
      <c r="G45" s="40">
        <f>VLOOKUP(DATE(LEFT(F45,4),RIGHT(F45,2),1),'Li Keqiang - forecast'!$A:$E,5,0)</f>
        <v>1.0080609229851709</v>
      </c>
      <c r="H45" s="40">
        <f t="shared" ca="1" si="7"/>
        <v>4.1529821928531973E-6</v>
      </c>
      <c r="K45">
        <f t="shared" si="8"/>
        <v>202210</v>
      </c>
      <c r="L45" s="40">
        <f>VLOOKUP(DATE(LEFT(K45,4),RIGHT(K45,2),1),'Li Keqiang - forecast'!$A:$E,4,0)</f>
        <v>-1.459569020887443</v>
      </c>
      <c r="M45" s="40">
        <f t="shared" ca="1" si="9"/>
        <v>-6.013093072823036E-6</v>
      </c>
    </row>
    <row r="46" spans="1:13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5"/>
        <v>-9.58386059768723E-7</v>
      </c>
      <c r="F46">
        <f t="shared" si="6"/>
        <v>202211</v>
      </c>
      <c r="G46" s="40">
        <f>VLOOKUP(DATE(LEFT(F46,4),RIGHT(F46,2),1),'Li Keqiang - forecast'!$A:$E,5,0)</f>
        <v>1.0513262733990394</v>
      </c>
      <c r="H46" s="40">
        <f t="shared" ca="1" si="7"/>
        <v>4.3312256161814843E-6</v>
      </c>
      <c r="K46">
        <f t="shared" si="8"/>
        <v>202211</v>
      </c>
      <c r="L46" s="40">
        <f>VLOOKUP(DATE(LEFT(K46,4),RIGHT(K46,2),1),'Li Keqiang - forecast'!$A:$E,4,0)</f>
        <v>-1.5165878570625315</v>
      </c>
      <c r="M46" s="40">
        <f t="shared" ca="1" si="9"/>
        <v>-6.2479977357189312E-6</v>
      </c>
    </row>
    <row r="47" spans="1:13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5"/>
        <v>-9.8671667955253405E-7</v>
      </c>
      <c r="F47">
        <f t="shared" si="6"/>
        <v>202212</v>
      </c>
      <c r="G47" s="40">
        <f>VLOOKUP(DATE(LEFT(F47,4),RIGHT(F47,2),1),'Li Keqiang - forecast'!$A:$E,5,0)</f>
        <v>1.092809662345648</v>
      </c>
      <c r="H47" s="40">
        <f t="shared" ca="1" si="7"/>
        <v>4.5021277627345878E-6</v>
      </c>
      <c r="K47">
        <f t="shared" si="8"/>
        <v>202212</v>
      </c>
      <c r="L47" s="40">
        <f>VLOOKUP(DATE(LEFT(K47,4),RIGHT(K47,2),1),'Li Keqiang - forecast'!$A:$E,4,0)</f>
        <v>-1.5718247317703633</v>
      </c>
      <c r="M47" s="40">
        <f t="shared" ca="1" si="9"/>
        <v>-6.4755611218396555E-6</v>
      </c>
    </row>
    <row r="48" spans="1:13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5"/>
        <v>-1.0150472993363377E-6</v>
      </c>
      <c r="F48">
        <f t="shared" si="6"/>
        <v>202301</v>
      </c>
      <c r="G48" s="40">
        <f>VLOOKUP(DATE(LEFT(F48,4),RIGHT(F48,2),1),'Li Keqiang - forecast'!$A:$E,5,0)</f>
        <v>1.1326986761142299</v>
      </c>
      <c r="H48" s="40">
        <f t="shared" ca="1" si="7"/>
        <v>4.6664614454457807E-6</v>
      </c>
      <c r="K48">
        <f t="shared" si="8"/>
        <v>202301</v>
      </c>
      <c r="L48" s="40">
        <f>VLOOKUP(DATE(LEFT(K48,4),RIGHT(K48,2),1),'Li Keqiang - forecast'!$A:$E,4,0)</f>
        <v>-1.6254672313001652</v>
      </c>
      <c r="M48" s="40">
        <f t="shared" ca="1" si="9"/>
        <v>-6.6965560441184556E-6</v>
      </c>
    </row>
    <row r="49" spans="1:13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5"/>
        <v>-1.043377919120149E-6</v>
      </c>
      <c r="F49">
        <f t="shared" si="6"/>
        <v>202302</v>
      </c>
      <c r="G49" s="40">
        <f>VLOOKUP(DATE(LEFT(F49,4),RIGHT(F49,2),1),'Li Keqiang - forecast'!$A:$E,5,0)</f>
        <v>1.171150467760804</v>
      </c>
      <c r="H49" s="40">
        <f t="shared" ca="1" si="7"/>
        <v>4.8248740992352307E-6</v>
      </c>
      <c r="K49">
        <f t="shared" si="8"/>
        <v>202302</v>
      </c>
      <c r="L49" s="40">
        <f>VLOOKUP(DATE(LEFT(K49,4),RIGHT(K49,2),1),'Li Keqiang - forecast'!$A:$E,4,0)</f>
        <v>-1.6776725087079629</v>
      </c>
      <c r="M49" s="40">
        <f t="shared" ca="1" si="9"/>
        <v>-6.9116299374755291E-6</v>
      </c>
    </row>
    <row r="50" spans="1:13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5"/>
        <v>-1.0717085389039526E-6</v>
      </c>
      <c r="F50">
        <f t="shared" si="6"/>
        <v>202303</v>
      </c>
      <c r="G50" s="40">
        <f>VLOOKUP(DATE(LEFT(F50,4),RIGHT(F50,2),1),'Li Keqiang - forecast'!$A:$E,5,0)</f>
        <v>1.208298241710962</v>
      </c>
      <c r="H50" s="40">
        <f t="shared" ca="1" si="7"/>
        <v>4.9779144961016129E-6</v>
      </c>
      <c r="K50">
        <f t="shared" si="8"/>
        <v>202303</v>
      </c>
      <c r="L50" s="40">
        <f>VLOOKUP(DATE(LEFT(K50,4),RIGHT(K50,2),1),'Li Keqiang - forecast'!$A:$E,4,0)</f>
        <v>-1.728573768419341</v>
      </c>
      <c r="M50" s="40">
        <f t="shared" ca="1" si="9"/>
        <v>-7.1213315739095194E-6</v>
      </c>
    </row>
    <row r="51" spans="1:13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5"/>
        <v>-1.1000391586877634E-6</v>
      </c>
      <c r="F51">
        <f t="shared" si="6"/>
        <v>202304</v>
      </c>
      <c r="G51" s="40">
        <f>VLOOKUP(DATE(LEFT(F51,4),RIGHT(F51,2),1),'Li Keqiang - forecast'!$A:$E,5,0)</f>
        <v>1.2442560639308575</v>
      </c>
      <c r="H51" s="40">
        <f t="shared" ca="1" si="7"/>
        <v>5.1260525619347662E-6</v>
      </c>
      <c r="K51">
        <f t="shared" si="8"/>
        <v>202304</v>
      </c>
      <c r="L51" s="40">
        <f>VLOOKUP(DATE(LEFT(K51,4),RIGHT(K51,2),1),'Li Keqiang - forecast'!$A:$E,4,0)</f>
        <v>-1.7782850764004596</v>
      </c>
      <c r="M51" s="40">
        <f t="shared" ca="1" si="9"/>
        <v>-7.3261308793102935E-6</v>
      </c>
    </row>
    <row r="52" spans="1:13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5"/>
        <v>-1.1283697784715675E-6</v>
      </c>
      <c r="F52">
        <f t="shared" si="6"/>
        <v>202305</v>
      </c>
      <c r="G52" s="40">
        <f>VLOOKUP(DATE(LEFT(F52,4),RIGHT(F52,2),1),'Li Keqiang - forecast'!$A:$E,5,0)</f>
        <v>1.2791224975126487</v>
      </c>
      <c r="H52" s="40">
        <f t="shared" ca="1" si="7"/>
        <v>5.2696943543025155E-6</v>
      </c>
      <c r="K52">
        <f t="shared" si="8"/>
        <v>202305</v>
      </c>
      <c r="L52" s="40">
        <f>VLOOKUP(DATE(LEFT(K52,4),RIGHT(K52,2),1),'Li Keqiang - forecast'!$A:$E,4,0)</f>
        <v>-1.8269049957434709</v>
      </c>
      <c r="M52" s="40">
        <f t="shared" ca="1" si="9"/>
        <v>-7.5264339112456509E-6</v>
      </c>
    </row>
    <row r="53" spans="1:13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5"/>
        <v>-1.1567003982553784E-6</v>
      </c>
      <c r="F53">
        <f t="shared" si="6"/>
        <v>202306</v>
      </c>
      <c r="G53" s="40">
        <f>VLOOKUP(DATE(LEFT(F53,4),RIGHT(F53,2),1),'Li Keqiang - forecast'!$A:$E,5,0)</f>
        <v>1.3129833962206603</v>
      </c>
      <c r="H53" s="40">
        <f t="shared" ca="1" si="7"/>
        <v>5.4091935712267756E-6</v>
      </c>
      <c r="K53">
        <f t="shared" si="8"/>
        <v>202306</v>
      </c>
      <c r="L53" s="40">
        <f>VLOOKUP(DATE(LEFT(K53,4),RIGHT(K53,2),1),'Li Keqiang - forecast'!$A:$E,4,0)</f>
        <v>-1.8745193802127056</v>
      </c>
      <c r="M53" s="40">
        <f t="shared" ca="1" si="9"/>
        <v>-7.722594367737531E-6</v>
      </c>
    </row>
    <row r="54" spans="1:13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5"/>
        <v>-1.1850310180391822E-6</v>
      </c>
      <c r="F54">
        <f t="shared" si="6"/>
        <v>202307</v>
      </c>
      <c r="G54" s="40">
        <f>VLOOKUP(DATE(LEFT(F54,4),RIGHT(F54,2),1),'Li Keqiang - forecast'!$A:$E,5,0)</f>
        <v>1.345914082705308</v>
      </c>
      <c r="H54" s="40">
        <f t="shared" ca="1" si="7"/>
        <v>5.5448605249305102E-6</v>
      </c>
      <c r="K54">
        <f t="shared" si="8"/>
        <v>202307</v>
      </c>
      <c r="L54" s="40">
        <f>VLOOKUP(DATE(LEFT(K54,4),RIGHT(K54,2),1),'Li Keqiang - forecast'!$A:$E,4,0)</f>
        <v>-1.9212035524585733</v>
      </c>
      <c r="M54" s="40">
        <f t="shared" ca="1" si="9"/>
        <v>-7.9149225610088737E-6</v>
      </c>
    </row>
    <row r="55" spans="1:13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5"/>
        <v>-1.2133616378229933E-6</v>
      </c>
      <c r="F55">
        <f t="shared" si="6"/>
        <v>202308</v>
      </c>
      <c r="G55" s="40">
        <f>VLOOKUP(DATE(LEFT(F55,4),RIGHT(F55,2),1),'Li Keqiang - forecast'!$A:$E,5,0)</f>
        <v>1.3779810693132437</v>
      </c>
      <c r="H55" s="40">
        <f t="shared" ca="1" si="7"/>
        <v>5.6769692311849419E-6</v>
      </c>
      <c r="K55">
        <f t="shared" si="8"/>
        <v>202308</v>
      </c>
      <c r="L55" s="40">
        <f>VLOOKUP(DATE(LEFT(K55,4),RIGHT(K55,2),1),'Li Keqiang - forecast'!$A:$E,4,0)</f>
        <v>-1.9670240248277326</v>
      </c>
      <c r="M55" s="40">
        <f t="shared" ca="1" si="9"/>
        <v>-8.1036925068309289E-6</v>
      </c>
    </row>
    <row r="56" spans="1:13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10">B$22*B56</f>
        <v>-1.2416922576067971E-6</v>
      </c>
      <c r="F56">
        <f t="shared" si="6"/>
        <v>202309</v>
      </c>
      <c r="G56" s="40">
        <f>VLOOKUP(DATE(LEFT(F56,4),RIGHT(F56,2),1),'Li Keqiang - forecast'!$A:$E,5,0)</f>
        <v>1.4092434336502453</v>
      </c>
      <c r="H56" s="40">
        <f t="shared" ref="H56:H83" ca="1" si="11">G$22*G56</f>
        <v>5.8057630763164293E-6</v>
      </c>
      <c r="K56">
        <f t="shared" si="8"/>
        <v>202309</v>
      </c>
      <c r="L56" s="40">
        <f>VLOOKUP(DATE(LEFT(K56,4),RIGHT(K56,2),1),'Li Keqiang - forecast'!$A:$E,4,0)</f>
        <v>-2.012039874925954</v>
      </c>
      <c r="M56" s="40">
        <f t="shared" ref="M56:M83" ca="1" si="12">L$22*L56</f>
        <v>-8.2891475915300227E-6</v>
      </c>
    </row>
    <row r="57" spans="1:13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10"/>
        <v>-1.2700228773906082E-6</v>
      </c>
      <c r="F57">
        <f t="shared" si="6"/>
        <v>202310</v>
      </c>
      <c r="G57" s="40">
        <f>VLOOKUP(DATE(LEFT(F57,4),RIGHT(F57,2),1),'Li Keqiang - forecast'!$A:$E,5,0)</f>
        <v>1.439753929936876</v>
      </c>
      <c r="H57" s="40">
        <f t="shared" ca="1" si="11"/>
        <v>5.931459395739531E-6</v>
      </c>
      <c r="K57">
        <f t="shared" si="8"/>
        <v>202310</v>
      </c>
      <c r="L57" s="40">
        <f>VLOOKUP(DATE(LEFT(K57,4),RIGHT(K57,2),1),'Li Keqiang - forecast'!$A:$E,4,0)</f>
        <v>-2.0563038569738086</v>
      </c>
      <c r="M57" s="40">
        <f t="shared" ca="1" si="12"/>
        <v>-8.4715051505207486E-6</v>
      </c>
    </row>
    <row r="58" spans="1:13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10"/>
        <v>-1.298353497174412E-6</v>
      </c>
      <c r="F58">
        <f t="shared" si="6"/>
        <v>202311</v>
      </c>
      <c r="G58" s="40">
        <f>VLOOKUP(DATE(LEFT(F58,4),RIGHT(F58,2),1),'Li Keqiang - forecast'!$A:$E,5,0)</f>
        <v>1.4695598956350036</v>
      </c>
      <c r="H58" s="40">
        <f t="shared" ca="1" si="11"/>
        <v>6.0542532090524769E-6</v>
      </c>
      <c r="K58">
        <f t="shared" si="8"/>
        <v>202311</v>
      </c>
      <c r="L58" s="40">
        <f>VLOOKUP(DATE(LEFT(K58,4),RIGHT(K58,2),1),'Li Keqiang - forecast'!$A:$E,4,0)</f>
        <v>-2.0998633084331559</v>
      </c>
      <c r="M58" s="40">
        <f t="shared" ca="1" si="12"/>
        <v>-8.6509602034013009E-6</v>
      </c>
    </row>
    <row r="59" spans="1:13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10"/>
        <v>-1.3266841169582231E-6</v>
      </c>
      <c r="F59">
        <f t="shared" si="6"/>
        <v>202312</v>
      </c>
      <c r="G59" s="40">
        <f>VLOOKUP(DATE(LEFT(F59,4),RIGHT(F59,2),1),'Li Keqiang - forecast'!$A:$E,5,0)</f>
        <v>1.4987039976209513</v>
      </c>
      <c r="H59" s="40">
        <f t="shared" ca="1" si="11"/>
        <v>6.1743202941011836E-6</v>
      </c>
      <c r="K59">
        <f t="shared" si="8"/>
        <v>202312</v>
      </c>
      <c r="L59" s="40">
        <f>VLOOKUP(DATE(LEFT(K59,4),RIGHT(K59,2),1),'Li Keqiang - forecast'!$A:$E,4,0)</f>
        <v>-2.1427608961803273</v>
      </c>
      <c r="M59" s="40">
        <f t="shared" ca="1" si="12"/>
        <v>-8.8276885280176311E-6</v>
      </c>
    </row>
    <row r="60" spans="1:13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10"/>
        <v>-1.3550147367420267E-6</v>
      </c>
      <c r="F60">
        <f t="shared" si="6"/>
        <v>202401</v>
      </c>
      <c r="G60" s="40">
        <f>VLOOKUP(DATE(LEFT(F60,4),RIGHT(F60,2),1),'Li Keqiang - forecast'!$A:$E,5,0)</f>
        <v>1.5272248512930577</v>
      </c>
      <c r="H60" s="40">
        <f t="shared" ca="1" si="11"/>
        <v>6.2918197375618763E-6</v>
      </c>
      <c r="K60">
        <f t="shared" si="8"/>
        <v>202401</v>
      </c>
      <c r="L60" s="40">
        <f>VLOOKUP(DATE(LEFT(K60,4),RIGHT(K60,2),1),'Li Keqiang - forecast'!$A:$E,4,0)</f>
        <v>-2.1850352356136535</v>
      </c>
      <c r="M60" s="40">
        <f t="shared" ca="1" si="12"/>
        <v>-9.001849211045931E-6</v>
      </c>
    </row>
    <row r="61" spans="1:13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10"/>
        <v>-1.383345356525838E-6</v>
      </c>
      <c r="F61">
        <f t="shared" si="6"/>
        <v>202402</v>
      </c>
      <c r="G61" s="40">
        <f>VLOOKUP(DATE(LEFT(F61,4),RIGHT(F61,2),1),'Li Keqiang - forecast'!$A:$E,5,0)</f>
        <v>1.555157538090207</v>
      </c>
      <c r="H61" s="40">
        <f t="shared" ca="1" si="11"/>
        <v>6.406896066999966E-6</v>
      </c>
      <c r="K61">
        <f t="shared" si="8"/>
        <v>202402</v>
      </c>
      <c r="L61" s="40">
        <f>VLOOKUP(DATE(LEFT(K61,4),RIGHT(K61,2),1),'Li Keqiang - forecast'!$A:$E,4,0)</f>
        <v>-2.2267214081720264</v>
      </c>
      <c r="M61" s="40">
        <f t="shared" ca="1" si="12"/>
        <v>-9.1735867800516432E-6</v>
      </c>
    </row>
    <row r="62" spans="1:13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10"/>
        <v>-1.4116759763096414E-6</v>
      </c>
      <c r="F62">
        <f t="shared" si="6"/>
        <v>202403</v>
      </c>
      <c r="G62" s="40">
        <f>VLOOKUP(DATE(LEFT(F62,4),RIGHT(F62,2),1),'Li Keqiang - forecast'!$A:$E,5,0)</f>
        <v>1.5825340410738316</v>
      </c>
      <c r="H62" s="40">
        <f t="shared" ca="1" si="11"/>
        <v>6.5196810453690347E-6</v>
      </c>
      <c r="K62">
        <f t="shared" si="8"/>
        <v>202403</v>
      </c>
      <c r="L62" s="40">
        <f>VLOOKUP(DATE(LEFT(K62,4),RIGHT(K62,2),1),'Li Keqiang - forecast'!$A:$E,4,0)</f>
        <v>-2.2678513969168703</v>
      </c>
      <c r="M62" s="40">
        <f t="shared" ca="1" si="12"/>
        <v>-9.3430329979883158E-6</v>
      </c>
    </row>
    <row r="63" spans="1:13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10"/>
        <v>-1.4400065960934527E-6</v>
      </c>
      <c r="F63">
        <f t="shared" si="6"/>
        <v>202404</v>
      </c>
      <c r="G63" s="40">
        <f>VLOOKUP(DATE(LEFT(F63,4),RIGHT(F63,2),1),'Li Keqiang - forecast'!$A:$E,5,0)</f>
        <v>1.6093836138857167</v>
      </c>
      <c r="H63" s="40">
        <f t="shared" ca="1" si="11"/>
        <v>6.6302951910332392E-6</v>
      </c>
      <c r="K63">
        <f t="shared" si="8"/>
        <v>202404</v>
      </c>
      <c r="L63" s="40">
        <f>VLOOKUP(DATE(LEFT(K63,4),RIGHT(K63,2),1),'Li Keqiang - forecast'!$A:$E,4,0)</f>
        <v>-2.3084544554899793</v>
      </c>
      <c r="M63" s="40">
        <f t="shared" ca="1" si="12"/>
        <v>-9.5103083832201445E-6</v>
      </c>
    </row>
    <row r="64" spans="1:13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10"/>
        <v>-1.4683372158772563E-6</v>
      </c>
      <c r="F64">
        <f t="shared" si="6"/>
        <v>202405</v>
      </c>
      <c r="G64" s="40">
        <f>VLOOKUP(DATE(LEFT(F64,4),RIGHT(F64,2),1),'Li Keqiang - forecast'!$A:$E,5,0)</f>
        <v>1.6357330951236024</v>
      </c>
      <c r="H64" s="40">
        <f t="shared" ca="1" si="11"/>
        <v>6.7388490729234394E-6</v>
      </c>
      <c r="K64">
        <f t="shared" si="8"/>
        <v>202405</v>
      </c>
      <c r="L64" s="40">
        <f>VLOOKUP(DATE(LEFT(K64,4),RIGHT(K64,2),1),'Li Keqiang - forecast'!$A:$E,4,0)</f>
        <v>-2.3485574224890846</v>
      </c>
      <c r="M64" s="40">
        <f t="shared" ca="1" si="12"/>
        <v>-9.6755235046779513E-6</v>
      </c>
    </row>
    <row r="65" spans="1:13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10"/>
        <v>-1.4966678356610676E-6</v>
      </c>
      <c r="F65">
        <f t="shared" si="6"/>
        <v>202406</v>
      </c>
      <c r="G65" s="40">
        <f>VLOOKUP(DATE(LEFT(F65,4),RIGHT(F65,2),1),'Li Keqiang - forecast'!$A:$E,5,0)</f>
        <v>1.6616071776863095</v>
      </c>
      <c r="H65" s="40">
        <f t="shared" ca="1" si="11"/>
        <v>6.8454444201779797E-6</v>
      </c>
      <c r="K65">
        <f t="shared" si="8"/>
        <v>202406</v>
      </c>
      <c r="L65" s="40">
        <f>VLOOKUP(DATE(LEFT(K65,4),RIGHT(K65,2),1),'Li Keqiang - forecast'!$A:$E,4,0)</f>
        <v>-2.3881849908130155</v>
      </c>
      <c r="M65" s="40">
        <f t="shared" ca="1" si="12"/>
        <v>-9.8387800915001141E-6</v>
      </c>
    </row>
    <row r="66" spans="1:13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10"/>
        <v>-1.5249984554448713E-6</v>
      </c>
      <c r="F66">
        <f t="shared" si="6"/>
        <v>202407</v>
      </c>
      <c r="G66" s="40">
        <f>VLOOKUP(DATE(LEFT(F66,4),RIGHT(F66,2),1),'Li Keqiang - forecast'!$A:$E,5,0)</f>
        <v>1.6870286407259447</v>
      </c>
      <c r="H66" s="40">
        <f t="shared" ca="1" si="11"/>
        <v>6.9501750777331215E-6</v>
      </c>
      <c r="K66">
        <f t="shared" si="8"/>
        <v>202407</v>
      </c>
      <c r="L66" s="40">
        <f>VLOOKUP(DATE(LEFT(K66,4),RIGHT(K66,2),1),'Li Keqiang - forecast'!$A:$E,4,0)</f>
        <v>-2.4273599396138703</v>
      </c>
      <c r="M66" s="40">
        <f t="shared" ca="1" si="12"/>
        <v>-1.0000171988622863E-5</v>
      </c>
    </row>
    <row r="67" spans="1:13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10"/>
        <v>-1.5533290752286823E-6</v>
      </c>
      <c r="F67">
        <f t="shared" si="6"/>
        <v>202408</v>
      </c>
      <c r="G67" s="40">
        <f>VLOOKUP(DATE(LEFT(F67,4),RIGHT(F67,2),1),'Li Keqiang - forecast'!$A:$E,5,0)</f>
        <v>1.7120185503597198</v>
      </c>
      <c r="H67" s="40">
        <f t="shared" ca="1" si="11"/>
        <v>7.0531278332101886E-6</v>
      </c>
      <c r="K67">
        <f t="shared" si="8"/>
        <v>202408</v>
      </c>
      <c r="L67" s="40">
        <f>VLOOKUP(DATE(LEFT(K67,4),RIGHT(K67,2),1),'Li Keqiang - forecast'!$A:$E,4,0)</f>
        <v>-2.466103335008869</v>
      </c>
      <c r="M67" s="40">
        <f t="shared" ca="1" si="12"/>
        <v>-1.0159785983667554E-5</v>
      </c>
    </row>
    <row r="68" spans="1:13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10"/>
        <v>-1.5816596950124862E-6</v>
      </c>
      <c r="F68">
        <f t="shared" si="6"/>
        <v>202409</v>
      </c>
      <c r="G68" s="40">
        <f>VLOOKUP(DATE(LEFT(F68,4),RIGHT(F68,2),1),'Li Keqiang - forecast'!$A:$E,5,0)</f>
        <v>1.736596434132569</v>
      </c>
      <c r="H68" s="40">
        <f t="shared" ca="1" si="11"/>
        <v>7.1543831356619435E-6</v>
      </c>
      <c r="K68">
        <f t="shared" si="8"/>
        <v>202409</v>
      </c>
      <c r="L68" s="40">
        <f>VLOOKUP(DATE(LEFT(K68,4),RIGHT(K68,2),1),'Li Keqiang - forecast'!$A:$E,4,0)</f>
        <v>-2.504434704542938</v>
      </c>
      <c r="M68" s="40">
        <f t="shared" ca="1" si="12"/>
        <v>-1.0317702525686914E-5</v>
      </c>
    </row>
    <row r="69" spans="1:13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10"/>
        <v>-1.609990314796297E-6</v>
      </c>
      <c r="F69">
        <f t="shared" si="6"/>
        <v>202410</v>
      </c>
      <c r="G69" s="40">
        <f>VLOOKUP(DATE(LEFT(F69,4),RIGHT(F69,2),1),'Li Keqiang - forecast'!$A:$E,5,0)</f>
        <v>1.7607804333060115</v>
      </c>
      <c r="H69" s="40">
        <f t="shared" ca="1" si="11"/>
        <v>7.2540157229681379E-6</v>
      </c>
      <c r="K69">
        <f t="shared" si="8"/>
        <v>202410</v>
      </c>
      <c r="L69" s="40">
        <f>VLOOKUP(DATE(LEFT(K69,4),RIGHT(K69,2),1),'Li Keqiang - forecast'!$A:$E,4,0)</f>
        <v>-2.5423721894776041</v>
      </c>
      <c r="M69" s="40">
        <f t="shared" ca="1" si="12"/>
        <v>-1.0473996352560731E-5</v>
      </c>
    </row>
    <row r="70" spans="1:13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10"/>
        <v>-1.6383209345801011E-6</v>
      </c>
      <c r="F70">
        <f t="shared" si="6"/>
        <v>202411</v>
      </c>
      <c r="G70" s="40">
        <f>VLOOKUP(DATE(LEFT(F70,4),RIGHT(F70,2),1),'Li Keqiang - forecast'!$A:$E,5,0)</f>
        <v>1.7845874363216581</v>
      </c>
      <c r="H70" s="40">
        <f t="shared" ca="1" si="11"/>
        <v>7.3520951716748674E-6</v>
      </c>
      <c r="K70">
        <f t="shared" si="8"/>
        <v>202411</v>
      </c>
      <c r="L70" s="40">
        <f>VLOOKUP(DATE(LEFT(K70,4),RIGHT(K70,2),1),'Li Keqiang - forecast'!$A:$E,4,0)</f>
        <v>-2.5799326782544707</v>
      </c>
      <c r="M70" s="40">
        <f t="shared" ca="1" si="12"/>
        <v>-1.0628737040835069E-5</v>
      </c>
    </row>
    <row r="71" spans="1:13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10"/>
        <v>-1.6666515543639119E-6</v>
      </c>
      <c r="F71">
        <f t="shared" si="6"/>
        <v>202412</v>
      </c>
      <c r="G71" s="40">
        <f>VLOOKUP(DATE(LEFT(F71,4),RIGHT(F71,2),1),'Li Keqiang - forecast'!$A:$E,5,0)</f>
        <v>1.8080331962061971</v>
      </c>
      <c r="H71" s="40">
        <f t="shared" ca="1" si="11"/>
        <v>7.448686380676463E-6</v>
      </c>
      <c r="K71">
        <f t="shared" si="8"/>
        <v>202412</v>
      </c>
      <c r="L71" s="40">
        <f>VLOOKUP(DATE(LEFT(K71,4),RIGHT(K71,2),1),'Li Keqiang - forecast'!$A:$E,4,0)</f>
        <v>-2.6171319239002333</v>
      </c>
      <c r="M71" s="40">
        <f t="shared" ca="1" si="12"/>
        <v>-1.0781989489404288E-5</v>
      </c>
    </row>
    <row r="72" spans="1:13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10"/>
        <v>-1.694982174147716E-6</v>
      </c>
      <c r="F72">
        <f t="shared" si="6"/>
        <v>202501</v>
      </c>
      <c r="G72" s="40">
        <f>VLOOKUP(DATE(LEFT(F72,4),RIGHT(F72,2),1),'Li Keqiang - forecast'!$A:$E,5,0)</f>
        <v>1.8311324342168023</v>
      </c>
      <c r="H72" s="40">
        <f t="shared" ca="1" si="11"/>
        <v>7.5438499982110476E-6</v>
      </c>
      <c r="K72">
        <f t="shared" si="8"/>
        <v>202501</v>
      </c>
      <c r="L72" s="40">
        <f>VLOOKUP(DATE(LEFT(K72,4),RIGHT(K72,2),1),'Li Keqiang - forecast'!$A:$E,4,0)</f>
        <v>-2.6539846476720585</v>
      </c>
      <c r="M72" s="40">
        <f t="shared" ca="1" si="12"/>
        <v>-1.0933814346506481E-5</v>
      </c>
    </row>
    <row r="73" spans="1:13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10"/>
        <v>-1.7233127939315268E-6</v>
      </c>
      <c r="F73">
        <f t="shared" si="6"/>
        <v>202502</v>
      </c>
      <c r="G73" s="40">
        <f>VLOOKUP(DATE(LEFT(F73,4),RIGHT(F73,2),1),'Li Keqiang - forecast'!$A:$E,5,0)</f>
        <v>1.8538989316468169</v>
      </c>
      <c r="H73" s="40">
        <f t="shared" ca="1" si="11"/>
        <v>7.6376428000791152E-6</v>
      </c>
      <c r="K73">
        <f t="shared" si="8"/>
        <v>202502</v>
      </c>
      <c r="L73" s="40">
        <f>VLOOKUP(DATE(LEFT(K73,4),RIGHT(K73,2),1),'Li Keqiang - forecast'!$A:$E,4,0)</f>
        <v>-2.6905046308632965</v>
      </c>
      <c r="M73" s="40">
        <f t="shared" ca="1" si="12"/>
        <v>-1.108426838794217E-5</v>
      </c>
    </row>
    <row r="74" spans="1:13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10"/>
        <v>-1.7516434137153309E-6</v>
      </c>
      <c r="F74">
        <f t="shared" si="6"/>
        <v>202503</v>
      </c>
      <c r="G74" s="40">
        <f>VLOOKUP(DATE(LEFT(F74,4),RIGHT(F74,2),1),'Li Keqiang - forecast'!$A:$E,5,0)</f>
        <v>1.8763456114029957</v>
      </c>
      <c r="H74" s="40">
        <f t="shared" ca="1" si="11"/>
        <v>7.7301180257232505E-6</v>
      </c>
      <c r="K74">
        <f t="shared" si="8"/>
        <v>202503</v>
      </c>
      <c r="L74" s="40">
        <f>VLOOKUP(DATE(LEFT(K74,4),RIGHT(K74,2),1),'Li Keqiang - forecast'!$A:$E,4,0)</f>
        <v>-2.7267047963806954</v>
      </c>
      <c r="M74" s="40">
        <f t="shared" ca="1" si="12"/>
        <v>-1.1233404853153913E-5</v>
      </c>
    </row>
    <row r="75" spans="1:13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10"/>
        <v>-1.7799740334991417E-6</v>
      </c>
      <c r="F75">
        <f t="shared" si="6"/>
        <v>202504</v>
      </c>
      <c r="G75" s="40">
        <f>VLOOKUP(DATE(LEFT(F75,4),RIGHT(F75,2),1),'Li Keqiang - forecast'!$A:$E,5,0)</f>
        <v>1.8984846107126474</v>
      </c>
      <c r="H75" s="40">
        <f t="shared" ca="1" si="11"/>
        <v>7.8213256777650552E-6</v>
      </c>
      <c r="K75">
        <f t="shared" si="8"/>
        <v>202504</v>
      </c>
      <c r="L75" s="40">
        <f>VLOOKUP(DATE(LEFT(K75,4),RIGHT(K75,2),1),'Li Keqiang - forecast'!$A:$E,4,0)</f>
        <v>-2.76259728145157</v>
      </c>
      <c r="M75" s="40">
        <f t="shared" ca="1" si="12"/>
        <v>-1.1381273744763338E-5</v>
      </c>
    </row>
    <row r="76" spans="1:13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10"/>
        <v>-1.8083046532829454E-6</v>
      </c>
      <c r="F76">
        <f t="shared" si="6"/>
        <v>202505</v>
      </c>
      <c r="G76" s="40">
        <f>VLOOKUP(DATE(LEFT(F76,4),RIGHT(F76,2),1),'Li Keqiang - forecast'!$A:$E,5,0)</f>
        <v>1.9203273461110362</v>
      </c>
      <c r="H76" s="40">
        <f t="shared" ca="1" si="11"/>
        <v>7.911312789738493E-6</v>
      </c>
      <c r="K76">
        <f t="shared" si="8"/>
        <v>202505</v>
      </c>
      <c r="L76" s="40">
        <f>VLOOKUP(DATE(LEFT(K76,4),RIGHT(K76,2),1),'Li Keqiang - forecast'!$A:$E,4,0)</f>
        <v>-2.7981935026111788</v>
      </c>
      <c r="M76" s="40">
        <f t="shared" ca="1" si="12"/>
        <v>-1.1527922096304382E-5</v>
      </c>
    </row>
    <row r="77" spans="1:13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10"/>
        <v>-1.8366352730667566E-6</v>
      </c>
      <c r="F77">
        <f t="shared" si="6"/>
        <v>202506</v>
      </c>
      <c r="G77" s="40">
        <f>VLOOKUP(DATE(LEFT(F77,4),RIGHT(F77,2),1),'Li Keqiang - forecast'!$A:$E,5,0)</f>
        <v>1.9418845716870869</v>
      </c>
      <c r="H77" s="40">
        <f t="shared" ca="1" si="11"/>
        <v>8.0001236660489669E-6</v>
      </c>
      <c r="K77">
        <f t="shared" si="8"/>
        <v>202506</v>
      </c>
      <c r="L77" s="40">
        <f>VLOOKUP(DATE(LEFT(K77,4),RIGHT(K77,2),1),'Li Keqiang - forecast'!$A:$E,4,0)</f>
        <v>-2.8335042139484532</v>
      </c>
      <c r="M77" s="40">
        <f t="shared" ca="1" si="12"/>
        <v>-1.1673394212182479E-5</v>
      </c>
    </row>
    <row r="78" spans="1:13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10"/>
        <v>-1.8649658928505601E-6</v>
      </c>
      <c r="F78">
        <f t="shared" si="6"/>
        <v>202507</v>
      </c>
      <c r="G78" s="40">
        <f>VLOOKUP(DATE(LEFT(F78,4),RIGHT(F78,2),1),'Li Keqiang - forecast'!$A:$E,5,0)</f>
        <v>1.9631664314224384</v>
      </c>
      <c r="H78" s="40">
        <f t="shared" ca="1" si="11"/>
        <v>8.0878000975983455E-6</v>
      </c>
      <c r="K78">
        <f t="shared" si="8"/>
        <v>202507</v>
      </c>
      <c r="L78" s="40">
        <f>VLOOKUP(DATE(LEFT(K78,4),RIGHT(K78,2),1),'Li Keqiang - forecast'!$A:$E,4,0)</f>
        <v>-2.8685395594450247</v>
      </c>
      <c r="M78" s="40">
        <f t="shared" ca="1" si="12"/>
        <v>-1.1817731883299468E-5</v>
      </c>
    </row>
    <row r="79" spans="1:13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10"/>
        <v>-1.8932965126343716E-6</v>
      </c>
      <c r="F79">
        <f t="shared" si="6"/>
        <v>202508</v>
      </c>
      <c r="G79" s="40">
        <f>VLOOKUP(DATE(LEFT(F79,4),RIGHT(F79,2),1),'Li Keqiang - forecast'!$A:$E,5,0)</f>
        <v>1.9841825063392751</v>
      </c>
      <c r="H79" s="40">
        <f t="shared" ca="1" si="11"/>
        <v>8.1743815560233303E-6</v>
      </c>
      <c r="K79">
        <f t="shared" si="8"/>
        <v>202508</v>
      </c>
      <c r="L79" s="40">
        <f>VLOOKUP(DATE(LEFT(K79,4),RIGHT(K79,2),1),'Li Keqiang - forecast'!$A:$E,4,0)</f>
        <v>-2.903309120123085</v>
      </c>
      <c r="M79" s="40">
        <f t="shared" ca="1" si="12"/>
        <v>-1.1960974581292074E-5</v>
      </c>
    </row>
    <row r="80" spans="1:13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10"/>
        <v>-1.9216271324181752E-6</v>
      </c>
      <c r="F80">
        <f t="shared" si="6"/>
        <v>202509</v>
      </c>
      <c r="G80" s="40">
        <f>VLOOKUP(DATE(LEFT(F80,4),RIGHT(F80,2),1),'Li Keqiang - forecast'!$A:$E,5,0)</f>
        <v>2.0049418570723221</v>
      </c>
      <c r="H80" s="40">
        <f t="shared" ca="1" si="11"/>
        <v>8.2599053690824017E-6</v>
      </c>
      <c r="K80">
        <f t="shared" si="8"/>
        <v>202509</v>
      </c>
      <c r="L80" s="40">
        <f>VLOOKUP(DATE(LEFT(K80,4),RIGHT(K80,2),1),'Li Keqiang - forecast'!$A:$E,4,0)</f>
        <v>-2.9378219566173511</v>
      </c>
      <c r="M80" s="40">
        <f t="shared" ca="1" si="12"/>
        <v>-1.2103159633918749E-5</v>
      </c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10"/>
        <v>-1.9499577522019865E-6</v>
      </c>
      <c r="F81">
        <f t="shared" si="6"/>
        <v>202510</v>
      </c>
      <c r="G81" s="40">
        <f>VLOOKUP(DATE(LEFT(F81,4),RIGHT(F81,2),1),'Li Keqiang - forecast'!$A:$E,5,0)</f>
        <v>2.0254530623958864</v>
      </c>
      <c r="H81" s="40">
        <f t="shared" ca="1" si="11"/>
        <v>8.3444068793784918E-6</v>
      </c>
      <c r="K81">
        <f t="shared" si="8"/>
        <v>202510</v>
      </c>
      <c r="L81" s="40">
        <f>VLOOKUP(DATE(LEFT(K81,4),RIGHT(K81,2),1),'Li Keqiang - forecast'!$A:$E,4,0)</f>
        <v>-2.972086647702139</v>
      </c>
      <c r="M81" s="40">
        <f t="shared" ca="1" si="12"/>
        <v>-1.2244322383782462E-5</v>
      </c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10"/>
        <v>-1.9782883719857901E-6</v>
      </c>
      <c r="F82">
        <f t="shared" si="6"/>
        <v>202511</v>
      </c>
      <c r="G82" s="40">
        <f>VLOOKUP(DATE(LEFT(F82,4),RIGHT(F82,2),1),'Li Keqiang - forecast'!$A:$E,5,0)</f>
        <v>2.0457242541656999</v>
      </c>
      <c r="H82" s="40">
        <f t="shared" ca="1" si="11"/>
        <v>8.4279195883114478E-6</v>
      </c>
      <c r="K82">
        <f t="shared" si="8"/>
        <v>202511</v>
      </c>
      <c r="L82" s="40">
        <f>VLOOKUP(DATE(LEFT(K82,4),RIGHT(K82,2),1),'Li Keqiang - forecast'!$A:$E,4,0)</f>
        <v>-3.0061113252331726</v>
      </c>
      <c r="M82" s="40">
        <f t="shared" ca="1" si="12"/>
        <v>-1.2384496332283026E-5</v>
      </c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10"/>
        <v>-2.0066189917696014E-6</v>
      </c>
      <c r="F83">
        <f t="shared" si="6"/>
        <v>202512</v>
      </c>
      <c r="G83" s="40">
        <f>VLOOKUP(DATE(LEFT(F83,4),RIGHT(F83,2),1),'Li Keqiang - forecast'!$A:$E,5,0)</f>
        <v>2.0657631490747073</v>
      </c>
      <c r="H83" s="40">
        <f t="shared" ca="1" si="11"/>
        <v>8.5104752869046647E-6</v>
      </c>
      <c r="K83">
        <f t="shared" si="8"/>
        <v>202512</v>
      </c>
      <c r="L83" s="40">
        <f>VLOOKUP(DATE(LEFT(K83,4),RIGHT(K83,2),1),'Li Keqiang - forecast'!$A:$E,4,0)</f>
        <v>-3.0399037059034035</v>
      </c>
      <c r="M83" s="40">
        <f t="shared" ca="1" si="12"/>
        <v>-1.2523713270443867E-5</v>
      </c>
    </row>
    <row r="85" spans="1:44">
      <c r="A85" s="198" t="str">
        <f>A23</f>
        <v>Base</v>
      </c>
      <c r="B85" s="198"/>
      <c r="C85" s="198"/>
      <c r="D85" s="198"/>
      <c r="E85" s="198"/>
      <c r="F85" s="198"/>
      <c r="G85" s="198"/>
      <c r="H85" s="198"/>
      <c r="I85" s="198"/>
      <c r="J85" s="198"/>
      <c r="K85" s="198"/>
      <c r="L85" s="198"/>
      <c r="M85" s="198"/>
      <c r="N85" s="198"/>
      <c r="P85" s="199" t="str">
        <f>F23</f>
        <v>Best</v>
      </c>
      <c r="Q85" s="199"/>
      <c r="R85" s="199"/>
      <c r="S85" s="199"/>
      <c r="T85" s="199"/>
      <c r="U85" s="199"/>
      <c r="V85" s="199"/>
      <c r="W85" s="199"/>
      <c r="X85" s="199"/>
      <c r="Y85" s="199"/>
      <c r="Z85" s="199"/>
      <c r="AA85" s="199"/>
      <c r="AB85" s="199"/>
      <c r="AC85" s="199"/>
      <c r="AE85" s="194" t="str">
        <f>K23</f>
        <v>Worst</v>
      </c>
      <c r="AF85" s="194"/>
      <c r="AG85" s="194"/>
      <c r="AH85" s="194"/>
      <c r="AI85" s="194"/>
      <c r="AJ85" s="194"/>
      <c r="AK85" s="194"/>
      <c r="AL85" s="194"/>
      <c r="AM85" s="194"/>
      <c r="AN85" s="194"/>
      <c r="AO85" s="194"/>
      <c r="AP85" s="194"/>
      <c r="AQ85" s="194"/>
      <c r="AR85" s="194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2.3164451390685698E-6</v>
      </c>
      <c r="C87" t="s">
        <v>198</v>
      </c>
      <c r="D87" t="s">
        <v>199</v>
      </c>
      <c r="E87" t="s">
        <v>200</v>
      </c>
      <c r="F87" t="s">
        <v>196</v>
      </c>
      <c r="G87" t="s">
        <v>197</v>
      </c>
      <c r="J87" t="s">
        <v>198</v>
      </c>
      <c r="K87" t="s">
        <v>199</v>
      </c>
      <c r="L87" t="s">
        <v>200</v>
      </c>
      <c r="M87" t="s">
        <v>196</v>
      </c>
      <c r="N87" t="s">
        <v>197</v>
      </c>
      <c r="P87" s="36">
        <f ca="1">VLOOKUP(P86,F$24:H$83,3,0)</f>
        <v>2.3164451390685698E-6</v>
      </c>
      <c r="R87" t="s">
        <v>198</v>
      </c>
      <c r="S87" t="s">
        <v>199</v>
      </c>
      <c r="T87" t="s">
        <v>200</v>
      </c>
      <c r="U87" t="s">
        <v>196</v>
      </c>
      <c r="V87" t="s">
        <v>197</v>
      </c>
      <c r="Y87" t="s">
        <v>198</v>
      </c>
      <c r="Z87" t="s">
        <v>199</v>
      </c>
      <c r="AA87" t="s">
        <v>200</v>
      </c>
      <c r="AB87" t="s">
        <v>196</v>
      </c>
      <c r="AC87" t="s">
        <v>197</v>
      </c>
      <c r="AE87" s="36">
        <f ca="1">VLOOKUP(AE86,K$24:M$83,3,0)</f>
        <v>2.3164451390685698E-6</v>
      </c>
      <c r="AG87" t="s">
        <v>198</v>
      </c>
      <c r="AH87" t="s">
        <v>199</v>
      </c>
      <c r="AI87" t="s">
        <v>200</v>
      </c>
      <c r="AJ87" t="s">
        <v>196</v>
      </c>
      <c r="AK87" t="s">
        <v>197</v>
      </c>
      <c r="AN87" t="s">
        <v>198</v>
      </c>
      <c r="AO87" t="s">
        <v>199</v>
      </c>
      <c r="AP87" t="s">
        <v>200</v>
      </c>
      <c r="AQ87" t="s">
        <v>196</v>
      </c>
      <c r="AR87" t="s">
        <v>197</v>
      </c>
    </row>
    <row r="88" spans="1:44">
      <c r="B88" t="s">
        <v>198</v>
      </c>
      <c r="C88" s="10"/>
      <c r="D88" s="10">
        <f ca="1">MAX($U$15+A87,0)</f>
        <v>2.0993762859876979</v>
      </c>
      <c r="E88" s="10"/>
      <c r="F88" s="10"/>
      <c r="G88" s="10"/>
      <c r="I88" t="s">
        <v>198</v>
      </c>
      <c r="J88" s="1">
        <f ca="1">1-K88</f>
        <v>0.98210812828000782</v>
      </c>
      <c r="K88" s="1">
        <f ca="1">_xlfn.NORM.S.DIST(-D88,1)</f>
        <v>1.7891871719992142E-2</v>
      </c>
      <c r="L88" s="1">
        <v>0</v>
      </c>
      <c r="M88" s="1">
        <v>0</v>
      </c>
      <c r="N88" s="1">
        <v>0</v>
      </c>
      <c r="Q88" t="s">
        <v>198</v>
      </c>
      <c r="R88" s="10"/>
      <c r="S88" s="10">
        <f ca="1">MAX($U$15+P87,0)</f>
        <v>2.0993762859876979</v>
      </c>
      <c r="T88" s="10"/>
      <c r="U88" s="10"/>
      <c r="V88" s="10"/>
      <c r="X88" t="s">
        <v>198</v>
      </c>
      <c r="Y88" s="1">
        <f ca="1">1-Z88</f>
        <v>0.98210812828000782</v>
      </c>
      <c r="Z88" s="1">
        <f ca="1">_xlfn.NORM.S.DIST(-S88,1)</f>
        <v>1.7891871719992142E-2</v>
      </c>
      <c r="AA88" s="1">
        <v>0</v>
      </c>
      <c r="AB88" s="1">
        <v>0</v>
      </c>
      <c r="AC88" s="1">
        <v>0</v>
      </c>
      <c r="AF88" t="s">
        <v>198</v>
      </c>
      <c r="AG88" s="10"/>
      <c r="AH88" s="10">
        <f ca="1">MAX($U$15+AE87,0)</f>
        <v>2.0993762859876979</v>
      </c>
      <c r="AI88" s="10"/>
      <c r="AJ88" s="10"/>
      <c r="AK88" s="10"/>
      <c r="AM88" t="s">
        <v>198</v>
      </c>
      <c r="AN88" s="1">
        <f ca="1">1-AO88</f>
        <v>0.98210812828000782</v>
      </c>
      <c r="AO88" s="1">
        <f ca="1">_xlfn.NORM.S.DIST(-AH88,1)</f>
        <v>1.7891871719992142E-2</v>
      </c>
      <c r="AP88" s="1">
        <v>0</v>
      </c>
      <c r="AQ88" s="1">
        <v>0</v>
      </c>
      <c r="AR88" s="1">
        <v>0</v>
      </c>
    </row>
    <row r="89" spans="1:44">
      <c r="B89" t="s">
        <v>199</v>
      </c>
      <c r="C89" s="10">
        <f ca="1">MIN($T$16+A87,0)</f>
        <v>-1.477545003809005</v>
      </c>
      <c r="D89" s="10"/>
      <c r="E89" s="10">
        <f ca="1">MAX($V$16+A87,0)</f>
        <v>8.7550851366245658E-2</v>
      </c>
      <c r="F89" s="10"/>
      <c r="G89" s="10"/>
      <c r="I89" t="s">
        <v>199</v>
      </c>
      <c r="J89" s="1">
        <f ca="1">_xlfn.NORM.S.DIST(C89,1)</f>
        <v>6.9764802007152141E-2</v>
      </c>
      <c r="K89" s="1">
        <f ca="1">1-J89-L89</f>
        <v>0.46511836447980953</v>
      </c>
      <c r="L89" s="1">
        <f ca="1">_xlfn.NORM.S.DIST(-E89,1)</f>
        <v>0.46511683351303829</v>
      </c>
      <c r="M89" s="1">
        <v>0</v>
      </c>
      <c r="N89" s="1">
        <v>0</v>
      </c>
      <c r="Q89" t="s">
        <v>199</v>
      </c>
      <c r="R89" s="10">
        <f ca="1">MIN($T$16+P87,0)</f>
        <v>-1.477545003809005</v>
      </c>
      <c r="S89" s="10"/>
      <c r="T89" s="10">
        <f ca="1">MAX($V$16+P87,0)</f>
        <v>8.7550851366245658E-2</v>
      </c>
      <c r="U89" s="10"/>
      <c r="V89" s="10"/>
      <c r="X89" t="s">
        <v>199</v>
      </c>
      <c r="Y89" s="1">
        <f ca="1">_xlfn.NORM.S.DIST(R89,1)</f>
        <v>6.9764802007152141E-2</v>
      </c>
      <c r="Z89" s="1">
        <f ca="1">1-Y89-AA89</f>
        <v>0.46511836447980953</v>
      </c>
      <c r="AA89" s="1">
        <f ca="1">_xlfn.NORM.S.DIST(-T89,1)</f>
        <v>0.46511683351303829</v>
      </c>
      <c r="AB89" s="1">
        <v>0</v>
      </c>
      <c r="AC89" s="1">
        <v>0</v>
      </c>
      <c r="AF89" t="s">
        <v>199</v>
      </c>
      <c r="AG89" s="10">
        <f ca="1">MIN($T$16+AE87,0)</f>
        <v>-1.477545003809005</v>
      </c>
      <c r="AH89" s="10"/>
      <c r="AI89" s="10">
        <f ca="1">MAX($V$16+AE87,0)</f>
        <v>8.7550851366245658E-2</v>
      </c>
      <c r="AJ89" s="10"/>
      <c r="AK89" s="10"/>
      <c r="AM89" t="s">
        <v>199</v>
      </c>
      <c r="AN89" s="1">
        <f ca="1">_xlfn.NORM.S.DIST(AG89,1)</f>
        <v>6.9764802007152141E-2</v>
      </c>
      <c r="AO89" s="1">
        <f ca="1">1-AN89-AP89</f>
        <v>0.46511836447980953</v>
      </c>
      <c r="AP89" s="1">
        <f ca="1">_xlfn.NORM.S.DIST(-AI89,1)</f>
        <v>0.46511683351303829</v>
      </c>
      <c r="AQ89" s="1">
        <v>0</v>
      </c>
      <c r="AR89" s="1">
        <v>0</v>
      </c>
    </row>
    <row r="90" spans="1:44">
      <c r="B90" t="s">
        <v>200</v>
      </c>
      <c r="C90" s="10"/>
      <c r="D90" s="10">
        <f ca="1">MIN($U$17+A87,0)</f>
        <v>-1.9836122535818623</v>
      </c>
      <c r="E90" s="10"/>
      <c r="F90" s="10">
        <f ca="1">MAX($W$17+A87,0)</f>
        <v>2.9646799988348814E-2</v>
      </c>
      <c r="G90" s="10"/>
      <c r="I90" t="s">
        <v>200</v>
      </c>
      <c r="J90" s="1">
        <v>0</v>
      </c>
      <c r="K90" s="1">
        <f ca="1">_xlfn.NORM.S.DIST(D90,1)</f>
        <v>2.3649541065485963E-2</v>
      </c>
      <c r="L90" s="1">
        <f ca="1">1-K90-M90</f>
        <v>0.48817608858090361</v>
      </c>
      <c r="M90" s="1">
        <f ca="1">_xlfn.NORM.S.DIST(-F90,1)</f>
        <v>0.48817437035361039</v>
      </c>
      <c r="N90" s="1">
        <v>0</v>
      </c>
      <c r="Q90" t="s">
        <v>200</v>
      </c>
      <c r="R90" s="10"/>
      <c r="S90" s="10">
        <f ca="1">MIN($U$17+P87,0)</f>
        <v>-1.9836122535818623</v>
      </c>
      <c r="T90" s="10"/>
      <c r="U90" s="10">
        <f ca="1">MAX($W$17+P87,0)</f>
        <v>2.9646799988348814E-2</v>
      </c>
      <c r="V90" s="10"/>
      <c r="X90" t="s">
        <v>200</v>
      </c>
      <c r="Y90" s="1">
        <v>0</v>
      </c>
      <c r="Z90" s="1">
        <f ca="1">_xlfn.NORM.S.DIST(S90,1)</f>
        <v>2.3649541065485963E-2</v>
      </c>
      <c r="AA90" s="1">
        <f ca="1">1-Z90-AB90</f>
        <v>0.48817608858090361</v>
      </c>
      <c r="AB90" s="1">
        <f ca="1">_xlfn.NORM.S.DIST(-U90,1)</f>
        <v>0.48817437035361039</v>
      </c>
      <c r="AC90" s="1">
        <v>0</v>
      </c>
      <c r="AF90" t="s">
        <v>200</v>
      </c>
      <c r="AG90" s="10"/>
      <c r="AH90" s="10">
        <f ca="1">MIN($U$17+AE87,0)</f>
        <v>-1.9836122535818623</v>
      </c>
      <c r="AI90" s="10"/>
      <c r="AJ90" s="10">
        <f ca="1">MAX($W$17+AE87,0)</f>
        <v>2.9646799988348814E-2</v>
      </c>
      <c r="AK90" s="10"/>
      <c r="AM90" t="s">
        <v>200</v>
      </c>
      <c r="AN90" s="1">
        <v>0</v>
      </c>
      <c r="AO90" s="1">
        <f ca="1">_xlfn.NORM.S.DIST(AH90,1)</f>
        <v>2.3649541065485963E-2</v>
      </c>
      <c r="AP90" s="1">
        <f ca="1">1-AO90-AQ90</f>
        <v>0.48817608858090361</v>
      </c>
      <c r="AQ90" s="1">
        <f ca="1">_xlfn.NORM.S.DIST(-AJ90,1)</f>
        <v>0.48817437035361039</v>
      </c>
      <c r="AR90" s="1">
        <v>0</v>
      </c>
    </row>
    <row r="91" spans="1:44">
      <c r="B91" t="s">
        <v>196</v>
      </c>
      <c r="C91" s="10"/>
      <c r="D91" s="10"/>
      <c r="E91" s="10">
        <f ca="1">MIN($V$18+A87,0)</f>
        <v>-2.2077233223324648</v>
      </c>
      <c r="F91" s="10"/>
      <c r="G91" s="10">
        <f ca="1">MAX($X$18+A87,0)</f>
        <v>1.7087952794878465E-2</v>
      </c>
      <c r="I91" t="s">
        <v>196</v>
      </c>
      <c r="J91" s="1">
        <v>0</v>
      </c>
      <c r="K91" s="1">
        <v>0</v>
      </c>
      <c r="L91" s="1">
        <f ca="1">_xlfn.NORM.S.DIST(E91,1)</f>
        <v>1.3631783014179239E-2</v>
      </c>
      <c r="M91" s="1">
        <f ca="1">1-L91-N91</f>
        <v>0.49318499209198918</v>
      </c>
      <c r="N91" s="1">
        <f ca="1">_xlfn.NORM.S.DIST(-G91,1)</f>
        <v>0.4931832248938316</v>
      </c>
      <c r="Q91" t="s">
        <v>196</v>
      </c>
      <c r="R91" s="10"/>
      <c r="S91" s="10"/>
      <c r="T91" s="10">
        <f ca="1">MIN($V$18+P87,0)</f>
        <v>-2.2077233223324648</v>
      </c>
      <c r="U91" s="10"/>
      <c r="V91" s="10">
        <f ca="1">MAX($X$18+P87,0)</f>
        <v>1.7087952794878465E-2</v>
      </c>
      <c r="X91" t="s">
        <v>196</v>
      </c>
      <c r="Y91" s="1">
        <v>0</v>
      </c>
      <c r="Z91" s="1">
        <v>0</v>
      </c>
      <c r="AA91" s="1">
        <f ca="1">_xlfn.NORM.S.DIST(T91,1)</f>
        <v>1.3631783014179239E-2</v>
      </c>
      <c r="AB91" s="1">
        <f ca="1">1-AA91-AC91</f>
        <v>0.49318499209198918</v>
      </c>
      <c r="AC91" s="1">
        <f ca="1">_xlfn.NORM.S.DIST(-V91,1)</f>
        <v>0.4931832248938316</v>
      </c>
      <c r="AF91" t="s">
        <v>196</v>
      </c>
      <c r="AG91" s="10"/>
      <c r="AH91" s="10"/>
      <c r="AI91" s="10">
        <f ca="1">MIN($V$18+AE87,0)</f>
        <v>-2.2077233223324648</v>
      </c>
      <c r="AJ91" s="10"/>
      <c r="AK91" s="10">
        <f ca="1">MAX($X$18+AE87,0)</f>
        <v>1.7087952794878465E-2</v>
      </c>
      <c r="AM91" t="s">
        <v>196</v>
      </c>
      <c r="AN91" s="1">
        <v>0</v>
      </c>
      <c r="AO91" s="1">
        <v>0</v>
      </c>
      <c r="AP91" s="1">
        <f ca="1">_xlfn.NORM.S.DIST(AI91,1)</f>
        <v>1.3631783014179239E-2</v>
      </c>
      <c r="AQ91" s="1">
        <f ca="1">1-AP91-AR91</f>
        <v>0.49318499209198918</v>
      </c>
      <c r="AR91" s="1">
        <f ca="1">_xlfn.NORM.S.DIST(-AK91,1)</f>
        <v>0.4931832248938316</v>
      </c>
    </row>
    <row r="92" spans="1:44">
      <c r="I92" t="s">
        <v>197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197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197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7.6644378858286218E-6</v>
      </c>
      <c r="C94" t="s">
        <v>198</v>
      </c>
      <c r="D94" t="s">
        <v>199</v>
      </c>
      <c r="E94" t="s">
        <v>200</v>
      </c>
      <c r="F94" t="s">
        <v>196</v>
      </c>
      <c r="G94" t="s">
        <v>197</v>
      </c>
      <c r="J94" t="s">
        <v>198</v>
      </c>
      <c r="K94" t="s">
        <v>199</v>
      </c>
      <c r="L94" t="s">
        <v>200</v>
      </c>
      <c r="M94" t="s">
        <v>196</v>
      </c>
      <c r="N94" t="s">
        <v>197</v>
      </c>
      <c r="P94" s="36">
        <f ca="1">VLOOKUP(P93,F$24:H$83,3,0)</f>
        <v>7.6644378858286218E-6</v>
      </c>
      <c r="R94" t="s">
        <v>198</v>
      </c>
      <c r="S94" t="s">
        <v>199</v>
      </c>
      <c r="T94" t="s">
        <v>200</v>
      </c>
      <c r="U94" t="s">
        <v>196</v>
      </c>
      <c r="V94" t="s">
        <v>197</v>
      </c>
      <c r="Y94" t="s">
        <v>198</v>
      </c>
      <c r="Z94" t="s">
        <v>199</v>
      </c>
      <c r="AA94" t="s">
        <v>200</v>
      </c>
      <c r="AB94" t="s">
        <v>196</v>
      </c>
      <c r="AC94" t="s">
        <v>197</v>
      </c>
      <c r="AE94" s="36">
        <f ca="1">VLOOKUP(AE93,K$24:M$83,3,0)</f>
        <v>7.6644378858286218E-6</v>
      </c>
      <c r="AG94" t="s">
        <v>198</v>
      </c>
      <c r="AH94" t="s">
        <v>199</v>
      </c>
      <c r="AI94" t="s">
        <v>200</v>
      </c>
      <c r="AJ94" t="s">
        <v>196</v>
      </c>
      <c r="AK94" t="s">
        <v>197</v>
      </c>
      <c r="AN94" t="s">
        <v>198</v>
      </c>
      <c r="AO94" t="s">
        <v>199</v>
      </c>
      <c r="AP94" t="s">
        <v>200</v>
      </c>
      <c r="AQ94" t="s">
        <v>196</v>
      </c>
      <c r="AR94" t="s">
        <v>197</v>
      </c>
    </row>
    <row r="95" spans="1:44">
      <c r="B95" t="s">
        <v>198</v>
      </c>
      <c r="C95" s="10"/>
      <c r="D95" s="10">
        <f ca="1">MAX($U$15+A94,0)</f>
        <v>2.0993816339804443</v>
      </c>
      <c r="E95" s="10"/>
      <c r="F95" s="10"/>
      <c r="G95" s="10"/>
      <c r="I95" t="s">
        <v>198</v>
      </c>
      <c r="J95" s="1">
        <f ca="1">1-K95</f>
        <v>0.98210836381089017</v>
      </c>
      <c r="K95" s="1">
        <f ca="1">_xlfn.NORM.S.DIST(-D95,1)</f>
        <v>1.7891636189109831E-2</v>
      </c>
      <c r="L95" s="1">
        <v>0</v>
      </c>
      <c r="M95" s="1">
        <v>0</v>
      </c>
      <c r="N95" s="1">
        <v>0</v>
      </c>
      <c r="Q95" t="s">
        <v>198</v>
      </c>
      <c r="R95" s="10"/>
      <c r="S95" s="10">
        <f ca="1">MAX($U$15+P94,0)</f>
        <v>2.0993816339804443</v>
      </c>
      <c r="T95" s="10"/>
      <c r="U95" s="10"/>
      <c r="V95" s="10"/>
      <c r="X95" t="s">
        <v>198</v>
      </c>
      <c r="Y95" s="1">
        <f ca="1">1-Z95</f>
        <v>0.98210836381089017</v>
      </c>
      <c r="Z95" s="1">
        <f ca="1">_xlfn.NORM.S.DIST(-S95,1)</f>
        <v>1.7891636189109831E-2</v>
      </c>
      <c r="AA95" s="1">
        <v>0</v>
      </c>
      <c r="AB95" s="1">
        <v>0</v>
      </c>
      <c r="AC95" s="1">
        <v>0</v>
      </c>
      <c r="AF95" t="s">
        <v>198</v>
      </c>
      <c r="AG95" s="10"/>
      <c r="AH95" s="10">
        <f ca="1">MAX($U$15+AE94,0)</f>
        <v>2.0993816339804443</v>
      </c>
      <c r="AI95" s="10"/>
      <c r="AJ95" s="10"/>
      <c r="AK95" s="10"/>
      <c r="AM95" t="s">
        <v>198</v>
      </c>
      <c r="AN95" s="1">
        <f ca="1">1-AO95</f>
        <v>0.98210836381089017</v>
      </c>
      <c r="AO95" s="1">
        <f ca="1">_xlfn.NORM.S.DIST(-AH95,1)</f>
        <v>1.7891636189109831E-2</v>
      </c>
      <c r="AP95" s="1">
        <v>0</v>
      </c>
      <c r="AQ95" s="1">
        <v>0</v>
      </c>
      <c r="AR95" s="1">
        <v>0</v>
      </c>
    </row>
    <row r="96" spans="1:44">
      <c r="B96" t="s">
        <v>199</v>
      </c>
      <c r="C96" s="10">
        <f ca="1">MIN($T$16+A94,0)</f>
        <v>-1.4775396558162581</v>
      </c>
      <c r="D96" s="10"/>
      <c r="E96" s="10">
        <f ca="1">MAX($V$16+A94,0)</f>
        <v>8.755619935899242E-2</v>
      </c>
      <c r="F96" s="10"/>
      <c r="G96" s="10"/>
      <c r="I96" t="s">
        <v>199</v>
      </c>
      <c r="J96" s="1">
        <f ca="1">_xlfn.NORM.S.DIST(C96,1)</f>
        <v>6.9765518216407654E-2</v>
      </c>
      <c r="K96" s="1">
        <f ca="1">1-J96-L96</f>
        <v>0.46511977364917251</v>
      </c>
      <c r="L96" s="1">
        <f ca="1">_xlfn.NORM.S.DIST(-E96,1)</f>
        <v>0.46511470813441985</v>
      </c>
      <c r="M96" s="1">
        <v>0</v>
      </c>
      <c r="N96" s="1">
        <v>0</v>
      </c>
      <c r="Q96" t="s">
        <v>199</v>
      </c>
      <c r="R96" s="10">
        <f ca="1">MIN($T$16+P94,0)</f>
        <v>-1.4775396558162581</v>
      </c>
      <c r="S96" s="10"/>
      <c r="T96" s="10">
        <f ca="1">MAX($V$16+P94,0)</f>
        <v>8.755619935899242E-2</v>
      </c>
      <c r="U96" s="10"/>
      <c r="V96" s="10"/>
      <c r="X96" t="s">
        <v>199</v>
      </c>
      <c r="Y96" s="1">
        <f ca="1">_xlfn.NORM.S.DIST(R96,1)</f>
        <v>6.9765518216407654E-2</v>
      </c>
      <c r="Z96" s="1">
        <f ca="1">1-Y96-AA96</f>
        <v>0.46511977364917251</v>
      </c>
      <c r="AA96" s="1">
        <f ca="1">_xlfn.NORM.S.DIST(-T96,1)</f>
        <v>0.46511470813441985</v>
      </c>
      <c r="AB96" s="1">
        <v>0</v>
      </c>
      <c r="AC96" s="1">
        <v>0</v>
      </c>
      <c r="AF96" t="s">
        <v>199</v>
      </c>
      <c r="AG96" s="10">
        <f ca="1">MIN($T$16+AE94,0)</f>
        <v>-1.4775396558162581</v>
      </c>
      <c r="AH96" s="10"/>
      <c r="AI96" s="10">
        <f ca="1">MAX($V$16+AE94,0)</f>
        <v>8.755619935899242E-2</v>
      </c>
      <c r="AJ96" s="10"/>
      <c r="AK96" s="10"/>
      <c r="AM96" t="s">
        <v>199</v>
      </c>
      <c r="AN96" s="1">
        <f ca="1">_xlfn.NORM.S.DIST(AG96,1)</f>
        <v>6.9765518216407654E-2</v>
      </c>
      <c r="AO96" s="1">
        <f ca="1">1-AN96-AP96</f>
        <v>0.46511977364917251</v>
      </c>
      <c r="AP96" s="1">
        <f ca="1">_xlfn.NORM.S.DIST(-AI96,1)</f>
        <v>0.46511470813441985</v>
      </c>
      <c r="AQ96" s="1">
        <v>0</v>
      </c>
      <c r="AR96" s="1">
        <v>0</v>
      </c>
    </row>
    <row r="97" spans="1:44">
      <c r="B97" t="s">
        <v>200</v>
      </c>
      <c r="C97" s="10"/>
      <c r="D97" s="10">
        <f ca="1">MIN($U$17+A94,0)</f>
        <v>-1.9836069055891155</v>
      </c>
      <c r="E97" s="10"/>
      <c r="F97" s="10">
        <f ca="1">MAX($W$17+A94,0)</f>
        <v>2.9652147981095573E-2</v>
      </c>
      <c r="G97" s="10"/>
      <c r="I97" t="s">
        <v>200</v>
      </c>
      <c r="J97" s="1">
        <v>0</v>
      </c>
      <c r="K97" s="1">
        <f ca="1">_xlfn.NORM.S.DIST(D97,1)</f>
        <v>2.3649839390805297E-2</v>
      </c>
      <c r="L97" s="1">
        <f ca="1">1-K97-M97</f>
        <v>0.48817792285842387</v>
      </c>
      <c r="M97" s="1">
        <f ca="1">_xlfn.NORM.S.DIST(-F97,1)</f>
        <v>0.48817223775077079</v>
      </c>
      <c r="N97" s="1">
        <v>0</v>
      </c>
      <c r="Q97" t="s">
        <v>200</v>
      </c>
      <c r="R97" s="10"/>
      <c r="S97" s="10">
        <f ca="1">MIN($U$17+P94,0)</f>
        <v>-1.9836069055891155</v>
      </c>
      <c r="T97" s="10"/>
      <c r="U97" s="10">
        <f ca="1">MAX($W$17+P94,0)</f>
        <v>2.9652147981095573E-2</v>
      </c>
      <c r="V97" s="10"/>
      <c r="X97" t="s">
        <v>200</v>
      </c>
      <c r="Y97" s="1">
        <v>0</v>
      </c>
      <c r="Z97" s="1">
        <f ca="1">_xlfn.NORM.S.DIST(S97,1)</f>
        <v>2.3649839390805297E-2</v>
      </c>
      <c r="AA97" s="1">
        <f ca="1">1-Z97-AB97</f>
        <v>0.48817792285842387</v>
      </c>
      <c r="AB97" s="1">
        <f ca="1">_xlfn.NORM.S.DIST(-U97,1)</f>
        <v>0.48817223775077079</v>
      </c>
      <c r="AC97" s="1">
        <v>0</v>
      </c>
      <c r="AF97" t="s">
        <v>200</v>
      </c>
      <c r="AG97" s="10"/>
      <c r="AH97" s="10">
        <f ca="1">MIN($U$17+AE94,0)</f>
        <v>-1.9836069055891155</v>
      </c>
      <c r="AI97" s="10"/>
      <c r="AJ97" s="10">
        <f ca="1">MAX($W$17+AE94,0)</f>
        <v>2.9652147981095573E-2</v>
      </c>
      <c r="AK97" s="10"/>
      <c r="AM97" t="s">
        <v>200</v>
      </c>
      <c r="AN97" s="1">
        <v>0</v>
      </c>
      <c r="AO97" s="1">
        <f ca="1">_xlfn.NORM.S.DIST(AH97,1)</f>
        <v>2.3649839390805297E-2</v>
      </c>
      <c r="AP97" s="1">
        <f ca="1">1-AO97-AQ97</f>
        <v>0.48817792285842387</v>
      </c>
      <c r="AQ97" s="1">
        <f ca="1">_xlfn.NORM.S.DIST(-AJ97,1)</f>
        <v>0.48817223775077079</v>
      </c>
      <c r="AR97" s="1">
        <v>0</v>
      </c>
    </row>
    <row r="98" spans="1:44">
      <c r="B98" t="s">
        <v>196</v>
      </c>
      <c r="C98" s="10"/>
      <c r="D98" s="10"/>
      <c r="E98" s="10">
        <f ca="1">MIN($V$18+A94,0)</f>
        <v>-2.2077179743397184</v>
      </c>
      <c r="F98" s="10"/>
      <c r="G98" s="10">
        <f ca="1">MAX($X$18+A94,0)</f>
        <v>1.7093300787625224E-2</v>
      </c>
      <c r="I98" t="s">
        <v>196</v>
      </c>
      <c r="J98" s="1">
        <v>0</v>
      </c>
      <c r="K98" s="1">
        <v>0</v>
      </c>
      <c r="L98" s="1">
        <f ca="1">_xlfn.NORM.S.DIST(E98,1)</f>
        <v>1.3631969531259515E-2</v>
      </c>
      <c r="M98" s="1">
        <f ca="1">1-L98-N98</f>
        <v>0.49318693880376113</v>
      </c>
      <c r="N98" s="1">
        <f ca="1">_xlfn.NORM.S.DIST(-G98,1)</f>
        <v>0.49318109166497931</v>
      </c>
      <c r="Q98" t="s">
        <v>196</v>
      </c>
      <c r="R98" s="10"/>
      <c r="S98" s="10"/>
      <c r="T98" s="10">
        <f ca="1">MIN($V$18+P94,0)</f>
        <v>-2.2077179743397184</v>
      </c>
      <c r="U98" s="10"/>
      <c r="V98" s="10">
        <f ca="1">MAX($X$18+P94,0)</f>
        <v>1.7093300787625224E-2</v>
      </c>
      <c r="X98" t="s">
        <v>196</v>
      </c>
      <c r="Y98" s="1">
        <v>0</v>
      </c>
      <c r="Z98" s="1">
        <v>0</v>
      </c>
      <c r="AA98" s="1">
        <f ca="1">_xlfn.NORM.S.DIST(T98,1)</f>
        <v>1.3631969531259515E-2</v>
      </c>
      <c r="AB98" s="1">
        <f ca="1">1-AA98-AC98</f>
        <v>0.49318693880376113</v>
      </c>
      <c r="AC98" s="1">
        <f ca="1">_xlfn.NORM.S.DIST(-V98,1)</f>
        <v>0.49318109166497931</v>
      </c>
      <c r="AF98" t="s">
        <v>196</v>
      </c>
      <c r="AG98" s="10"/>
      <c r="AH98" s="10"/>
      <c r="AI98" s="10">
        <f ca="1">MIN($V$18+AE94,0)</f>
        <v>-2.2077179743397184</v>
      </c>
      <c r="AJ98" s="10"/>
      <c r="AK98" s="10">
        <f ca="1">MAX($X$18+AE94,0)</f>
        <v>1.7093300787625224E-2</v>
      </c>
      <c r="AM98" t="s">
        <v>196</v>
      </c>
      <c r="AN98" s="1">
        <v>0</v>
      </c>
      <c r="AO98" s="1">
        <v>0</v>
      </c>
      <c r="AP98" s="1">
        <f ca="1">_xlfn.NORM.S.DIST(AI98,1)</f>
        <v>1.3631969531259515E-2</v>
      </c>
      <c r="AQ98" s="1">
        <f ca="1">1-AP98-AR98</f>
        <v>0.49318693880376113</v>
      </c>
      <c r="AR98" s="1">
        <f ca="1">_xlfn.NORM.S.DIST(-AK98,1)</f>
        <v>0.49318109166497931</v>
      </c>
    </row>
    <row r="99" spans="1:44">
      <c r="I99" t="s">
        <v>197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197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197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5.7240580331167521E-6</v>
      </c>
      <c r="C101" t="s">
        <v>198</v>
      </c>
      <c r="D101" t="s">
        <v>199</v>
      </c>
      <c r="E101" t="s">
        <v>200</v>
      </c>
      <c r="F101" t="s">
        <v>196</v>
      </c>
      <c r="G101" t="s">
        <v>197</v>
      </c>
      <c r="J101" t="s">
        <v>198</v>
      </c>
      <c r="K101" t="s">
        <v>199</v>
      </c>
      <c r="L101" t="s">
        <v>200</v>
      </c>
      <c r="M101" t="s">
        <v>196</v>
      </c>
      <c r="N101" t="s">
        <v>197</v>
      </c>
      <c r="P101" s="36">
        <f ca="1">VLOOKUP(P100,F$24:H$83,3,0)</f>
        <v>5.7240580331167521E-6</v>
      </c>
      <c r="R101" t="s">
        <v>198</v>
      </c>
      <c r="S101" t="s">
        <v>199</v>
      </c>
      <c r="T101" t="s">
        <v>200</v>
      </c>
      <c r="U101" t="s">
        <v>196</v>
      </c>
      <c r="V101" t="s">
        <v>197</v>
      </c>
      <c r="Y101" t="s">
        <v>198</v>
      </c>
      <c r="Z101" t="s">
        <v>199</v>
      </c>
      <c r="AA101" t="s">
        <v>200</v>
      </c>
      <c r="AB101" t="s">
        <v>196</v>
      </c>
      <c r="AC101" t="s">
        <v>197</v>
      </c>
      <c r="AE101" s="36">
        <f ca="1">VLOOKUP(AE100,K$24:M$83,3,0)</f>
        <v>5.7240580331167521E-6</v>
      </c>
      <c r="AG101" t="s">
        <v>198</v>
      </c>
      <c r="AH101" t="s">
        <v>199</v>
      </c>
      <c r="AI101" t="s">
        <v>200</v>
      </c>
      <c r="AJ101" t="s">
        <v>196</v>
      </c>
      <c r="AK101" t="s">
        <v>197</v>
      </c>
      <c r="AN101" t="s">
        <v>198</v>
      </c>
      <c r="AO101" t="s">
        <v>199</v>
      </c>
      <c r="AP101" t="s">
        <v>200</v>
      </c>
      <c r="AQ101" t="s">
        <v>196</v>
      </c>
      <c r="AR101" t="s">
        <v>197</v>
      </c>
    </row>
    <row r="102" spans="1:44">
      <c r="B102" t="s">
        <v>198</v>
      </c>
      <c r="C102" s="10"/>
      <c r="D102" s="10">
        <f ca="1">MAX($U$15+A101,0)</f>
        <v>2.0993796936005915</v>
      </c>
      <c r="E102" s="10"/>
      <c r="F102" s="10"/>
      <c r="G102" s="10"/>
      <c r="I102" t="s">
        <v>198</v>
      </c>
      <c r="J102" s="1">
        <f ca="1">1-K102</f>
        <v>0.98210827835495074</v>
      </c>
      <c r="K102" s="1">
        <f ca="1">_xlfn.NORM.S.DIST(-D102,1)</f>
        <v>1.7891721645049225E-2</v>
      </c>
      <c r="L102" s="1">
        <v>0</v>
      </c>
      <c r="M102" s="1">
        <v>0</v>
      </c>
      <c r="N102" s="1">
        <v>0</v>
      </c>
      <c r="Q102" t="s">
        <v>198</v>
      </c>
      <c r="R102" s="10"/>
      <c r="S102" s="10">
        <f ca="1">MAX($U$15+P101,0)</f>
        <v>2.0993796936005915</v>
      </c>
      <c r="T102" s="10"/>
      <c r="U102" s="10"/>
      <c r="V102" s="10"/>
      <c r="X102" t="s">
        <v>198</v>
      </c>
      <c r="Y102" s="1">
        <f ca="1">1-Z102</f>
        <v>0.98210827835495074</v>
      </c>
      <c r="Z102" s="1">
        <f ca="1">_xlfn.NORM.S.DIST(-S102,1)</f>
        <v>1.7891721645049225E-2</v>
      </c>
      <c r="AA102" s="1">
        <v>0</v>
      </c>
      <c r="AB102" s="1">
        <v>0</v>
      </c>
      <c r="AC102" s="1">
        <v>0</v>
      </c>
      <c r="AF102" t="s">
        <v>198</v>
      </c>
      <c r="AG102" s="10"/>
      <c r="AH102" s="10">
        <f ca="1">MAX($U$15+AE101,0)</f>
        <v>2.0993796936005915</v>
      </c>
      <c r="AI102" s="10"/>
      <c r="AJ102" s="10"/>
      <c r="AK102" s="10"/>
      <c r="AM102" t="s">
        <v>198</v>
      </c>
      <c r="AN102" s="1">
        <f ca="1">1-AO102</f>
        <v>0.98210827835495074</v>
      </c>
      <c r="AO102" s="1">
        <f ca="1">_xlfn.NORM.S.DIST(-AH102,1)</f>
        <v>1.7891721645049225E-2</v>
      </c>
      <c r="AP102" s="1">
        <v>0</v>
      </c>
      <c r="AQ102" s="1">
        <v>0</v>
      </c>
      <c r="AR102" s="1">
        <v>0</v>
      </c>
    </row>
    <row r="103" spans="1:44">
      <c r="B103" t="s">
        <v>199</v>
      </c>
      <c r="C103" s="10">
        <f ca="1">MIN($T$16+A101,0)</f>
        <v>-1.4775415961961109</v>
      </c>
      <c r="D103" s="10"/>
      <c r="E103" s="10">
        <f ca="1">MAX($V$16+A101,0)</f>
        <v>8.755425897913971E-2</v>
      </c>
      <c r="F103" s="10"/>
      <c r="G103" s="10"/>
      <c r="I103" t="s">
        <v>199</v>
      </c>
      <c r="J103" s="1">
        <f ca="1">_xlfn.NORM.S.DIST(C103,1)</f>
        <v>6.9765258357882415E-2</v>
      </c>
      <c r="K103" s="1">
        <f ca="1">1-J103-L103</f>
        <v>0.46511926236954731</v>
      </c>
      <c r="L103" s="1">
        <f ca="1">_xlfn.NORM.S.DIST(-E103,1)</f>
        <v>0.4651154792725703</v>
      </c>
      <c r="M103" s="1">
        <v>0</v>
      </c>
      <c r="N103" s="1">
        <v>0</v>
      </c>
      <c r="Q103" t="s">
        <v>199</v>
      </c>
      <c r="R103" s="10">
        <f ca="1">MIN($T$16+P101,0)</f>
        <v>-1.4775415961961109</v>
      </c>
      <c r="S103" s="10"/>
      <c r="T103" s="10">
        <f ca="1">MAX($V$16+P101,0)</f>
        <v>8.755425897913971E-2</v>
      </c>
      <c r="U103" s="10"/>
      <c r="V103" s="10"/>
      <c r="X103" t="s">
        <v>199</v>
      </c>
      <c r="Y103" s="1">
        <f ca="1">_xlfn.NORM.S.DIST(R103,1)</f>
        <v>6.9765258357882415E-2</v>
      </c>
      <c r="Z103" s="1">
        <f ca="1">1-Y103-AA103</f>
        <v>0.46511926236954731</v>
      </c>
      <c r="AA103" s="1">
        <f ca="1">_xlfn.NORM.S.DIST(-T103,1)</f>
        <v>0.4651154792725703</v>
      </c>
      <c r="AB103" s="1">
        <v>0</v>
      </c>
      <c r="AC103" s="1">
        <v>0</v>
      </c>
      <c r="AF103" t="s">
        <v>199</v>
      </c>
      <c r="AG103" s="10">
        <f ca="1">MIN($T$16+AE101,0)</f>
        <v>-1.4775415961961109</v>
      </c>
      <c r="AH103" s="10"/>
      <c r="AI103" s="10">
        <f ca="1">MAX($V$16+AE101,0)</f>
        <v>8.755425897913971E-2</v>
      </c>
      <c r="AJ103" s="10"/>
      <c r="AK103" s="10"/>
      <c r="AM103" t="s">
        <v>199</v>
      </c>
      <c r="AN103" s="1">
        <f ca="1">_xlfn.NORM.S.DIST(AG103,1)</f>
        <v>6.9765258357882415E-2</v>
      </c>
      <c r="AO103" s="1">
        <f ca="1">1-AN103-AP103</f>
        <v>0.46511926236954731</v>
      </c>
      <c r="AP103" s="1">
        <f ca="1">_xlfn.NORM.S.DIST(-AI103,1)</f>
        <v>0.4651154792725703</v>
      </c>
      <c r="AQ103" s="1">
        <v>0</v>
      </c>
      <c r="AR103" s="1">
        <v>0</v>
      </c>
    </row>
    <row r="104" spans="1:44">
      <c r="B104" t="s">
        <v>200</v>
      </c>
      <c r="C104" s="10"/>
      <c r="D104" s="10">
        <f ca="1">MIN($U$17+A101,0)</f>
        <v>-1.9836088459689682</v>
      </c>
      <c r="E104" s="10"/>
      <c r="F104" s="10">
        <f ca="1">MAX($W$17+A101,0)</f>
        <v>2.9650207601242859E-2</v>
      </c>
      <c r="G104" s="10"/>
      <c r="I104" t="s">
        <v>200</v>
      </c>
      <c r="J104" s="1">
        <v>0</v>
      </c>
      <c r="K104" s="1">
        <f ca="1">_xlfn.NORM.S.DIST(D104,1)</f>
        <v>2.3649731150868734E-2</v>
      </c>
      <c r="L104" s="1">
        <f ca="1">1-K104-M104</f>
        <v>0.48817725733901357</v>
      </c>
      <c r="M104" s="1">
        <f ca="1">_xlfn.NORM.S.DIST(-F104,1)</f>
        <v>0.48817301151011766</v>
      </c>
      <c r="N104" s="1">
        <v>0</v>
      </c>
      <c r="Q104" t="s">
        <v>200</v>
      </c>
      <c r="R104" s="10"/>
      <c r="S104" s="10">
        <f ca="1">MIN($U$17+P101,0)</f>
        <v>-1.9836088459689682</v>
      </c>
      <c r="T104" s="10"/>
      <c r="U104" s="10">
        <f ca="1">MAX($W$17+P101,0)</f>
        <v>2.9650207601242859E-2</v>
      </c>
      <c r="V104" s="10"/>
      <c r="X104" t="s">
        <v>200</v>
      </c>
      <c r="Y104" s="1">
        <v>0</v>
      </c>
      <c r="Z104" s="1">
        <f ca="1">_xlfn.NORM.S.DIST(S104,1)</f>
        <v>2.3649731150868734E-2</v>
      </c>
      <c r="AA104" s="1">
        <f ca="1">1-Z104-AB104</f>
        <v>0.48817725733901357</v>
      </c>
      <c r="AB104" s="1">
        <f ca="1">_xlfn.NORM.S.DIST(-U104,1)</f>
        <v>0.48817301151011766</v>
      </c>
      <c r="AC104" s="1">
        <v>0</v>
      </c>
      <c r="AF104" t="s">
        <v>200</v>
      </c>
      <c r="AG104" s="10"/>
      <c r="AH104" s="10">
        <f ca="1">MIN($U$17+AE101,0)</f>
        <v>-1.9836088459689682</v>
      </c>
      <c r="AI104" s="10"/>
      <c r="AJ104" s="10">
        <f ca="1">MAX($W$17+AE101,0)</f>
        <v>2.9650207601242859E-2</v>
      </c>
      <c r="AK104" s="10"/>
      <c r="AM104" t="s">
        <v>200</v>
      </c>
      <c r="AN104" s="1">
        <v>0</v>
      </c>
      <c r="AO104" s="1">
        <f ca="1">_xlfn.NORM.S.DIST(AH104,1)</f>
        <v>2.3649731150868734E-2</v>
      </c>
      <c r="AP104" s="1">
        <f ca="1">1-AO104-AQ104</f>
        <v>0.48817725733901357</v>
      </c>
      <c r="AQ104" s="1">
        <f ca="1">_xlfn.NORM.S.DIST(-AJ104,1)</f>
        <v>0.48817301151011766</v>
      </c>
      <c r="AR104" s="1">
        <v>0</v>
      </c>
    </row>
    <row r="105" spans="1:44">
      <c r="B105" t="s">
        <v>196</v>
      </c>
      <c r="C105" s="10"/>
      <c r="D105" s="10"/>
      <c r="E105" s="10">
        <f ca="1">MIN($V$18+A101,0)</f>
        <v>-2.2077199147195712</v>
      </c>
      <c r="F105" s="10"/>
      <c r="G105" s="10">
        <f ca="1">MAX($X$18+A101,0)</f>
        <v>1.709136040777251E-2</v>
      </c>
      <c r="I105" t="s">
        <v>196</v>
      </c>
      <c r="J105" s="1">
        <v>0</v>
      </c>
      <c r="K105" s="1">
        <v>0</v>
      </c>
      <c r="L105" s="1">
        <f ca="1">_xlfn.NORM.S.DIST(E105,1)</f>
        <v>1.3631901858141161E-2</v>
      </c>
      <c r="M105" s="1">
        <f ca="1">1-L105-N105</f>
        <v>0.49318623249038379</v>
      </c>
      <c r="N105" s="1">
        <f ca="1">_xlfn.NORM.S.DIST(-G105,1)</f>
        <v>0.49318186565147509</v>
      </c>
      <c r="Q105" t="s">
        <v>196</v>
      </c>
      <c r="R105" s="10"/>
      <c r="S105" s="10"/>
      <c r="T105" s="10">
        <f ca="1">MIN($V$18+P101,0)</f>
        <v>-2.2077199147195712</v>
      </c>
      <c r="U105" s="10"/>
      <c r="V105" s="10">
        <f ca="1">MAX($X$18+P101,0)</f>
        <v>1.709136040777251E-2</v>
      </c>
      <c r="X105" t="s">
        <v>196</v>
      </c>
      <c r="Y105" s="1">
        <v>0</v>
      </c>
      <c r="Z105" s="1">
        <v>0</v>
      </c>
      <c r="AA105" s="1">
        <f ca="1">_xlfn.NORM.S.DIST(T105,1)</f>
        <v>1.3631901858141161E-2</v>
      </c>
      <c r="AB105" s="1">
        <f ca="1">1-AA105-AC105</f>
        <v>0.49318623249038379</v>
      </c>
      <c r="AC105" s="1">
        <f ca="1">_xlfn.NORM.S.DIST(-V105,1)</f>
        <v>0.49318186565147509</v>
      </c>
      <c r="AF105" t="s">
        <v>196</v>
      </c>
      <c r="AG105" s="10"/>
      <c r="AH105" s="10"/>
      <c r="AI105" s="10">
        <f ca="1">MIN($V$18+AE101,0)</f>
        <v>-2.2077199147195712</v>
      </c>
      <c r="AJ105" s="10"/>
      <c r="AK105" s="10">
        <f ca="1">MAX($X$18+AE101,0)</f>
        <v>1.709136040777251E-2</v>
      </c>
      <c r="AM105" t="s">
        <v>196</v>
      </c>
      <c r="AN105" s="1">
        <v>0</v>
      </c>
      <c r="AO105" s="1">
        <v>0</v>
      </c>
      <c r="AP105" s="1">
        <f ca="1">_xlfn.NORM.S.DIST(AI105,1)</f>
        <v>1.3631901858141161E-2</v>
      </c>
      <c r="AQ105" s="1">
        <f ca="1">1-AP105-AR105</f>
        <v>0.49318623249038379</v>
      </c>
      <c r="AR105" s="1">
        <f ca="1">_xlfn.NORM.S.DIST(-AK105,1)</f>
        <v>0.49318186565147509</v>
      </c>
    </row>
    <row r="106" spans="1:44">
      <c r="I106" t="s">
        <v>197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197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197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5.9630210691650118E-6</v>
      </c>
      <c r="C108" t="s">
        <v>198</v>
      </c>
      <c r="D108" t="s">
        <v>199</v>
      </c>
      <c r="E108" t="s">
        <v>200</v>
      </c>
      <c r="F108" t="s">
        <v>196</v>
      </c>
      <c r="G108" t="s">
        <v>197</v>
      </c>
      <c r="J108" t="s">
        <v>198</v>
      </c>
      <c r="K108" t="s">
        <v>199</v>
      </c>
      <c r="L108" t="s">
        <v>200</v>
      </c>
      <c r="M108" t="s">
        <v>196</v>
      </c>
      <c r="N108" t="s">
        <v>197</v>
      </c>
      <c r="P108" s="36">
        <f ca="1">VLOOKUP(P107,F$24:H$83,3,0)</f>
        <v>5.9630210691650118E-6</v>
      </c>
      <c r="R108" t="s">
        <v>198</v>
      </c>
      <c r="S108" t="s">
        <v>199</v>
      </c>
      <c r="T108" t="s">
        <v>200</v>
      </c>
      <c r="U108" t="s">
        <v>196</v>
      </c>
      <c r="V108" t="s">
        <v>197</v>
      </c>
      <c r="Y108" t="s">
        <v>198</v>
      </c>
      <c r="Z108" t="s">
        <v>199</v>
      </c>
      <c r="AA108" t="s">
        <v>200</v>
      </c>
      <c r="AB108" t="s">
        <v>196</v>
      </c>
      <c r="AC108" t="s">
        <v>197</v>
      </c>
      <c r="AE108" s="36">
        <f ca="1">VLOOKUP(AE107,K$24:M$83,3,0)</f>
        <v>5.9630210691650118E-6</v>
      </c>
      <c r="AG108" t="s">
        <v>198</v>
      </c>
      <c r="AH108" t="s">
        <v>199</v>
      </c>
      <c r="AI108" t="s">
        <v>200</v>
      </c>
      <c r="AJ108" t="s">
        <v>196</v>
      </c>
      <c r="AK108" t="s">
        <v>197</v>
      </c>
      <c r="AN108" t="s">
        <v>198</v>
      </c>
      <c r="AO108" t="s">
        <v>199</v>
      </c>
      <c r="AP108" t="s">
        <v>200</v>
      </c>
      <c r="AQ108" t="s">
        <v>196</v>
      </c>
      <c r="AR108" t="s">
        <v>197</v>
      </c>
    </row>
    <row r="109" spans="1:44">
      <c r="B109" t="s">
        <v>198</v>
      </c>
      <c r="C109" s="10"/>
      <c r="D109" s="10">
        <f ca="1">MAX($U$15+A108,0)</f>
        <v>2.099379932563628</v>
      </c>
      <c r="E109" s="10"/>
      <c r="F109" s="10"/>
      <c r="G109" s="10"/>
      <c r="I109" t="s">
        <v>198</v>
      </c>
      <c r="J109" s="1">
        <f ca="1">1-K109</f>
        <v>0.98210828887910007</v>
      </c>
      <c r="K109" s="1">
        <f ca="1">_xlfn.NORM.S.DIST(-D109,1)</f>
        <v>1.789171112089994E-2</v>
      </c>
      <c r="L109" s="1">
        <v>0</v>
      </c>
      <c r="M109" s="1">
        <v>0</v>
      </c>
      <c r="N109" s="1">
        <v>0</v>
      </c>
      <c r="Q109" t="s">
        <v>198</v>
      </c>
      <c r="R109" s="10"/>
      <c r="S109" s="10">
        <f ca="1">MAX($U$15+P108,0)</f>
        <v>2.099379932563628</v>
      </c>
      <c r="T109" s="10"/>
      <c r="U109" s="10"/>
      <c r="V109" s="10"/>
      <c r="X109" t="s">
        <v>198</v>
      </c>
      <c r="Y109" s="1">
        <f ca="1">1-Z109</f>
        <v>0.98210828887910007</v>
      </c>
      <c r="Z109" s="1">
        <f ca="1">_xlfn.NORM.S.DIST(-S109,1)</f>
        <v>1.789171112089994E-2</v>
      </c>
      <c r="AA109" s="1">
        <v>0</v>
      </c>
      <c r="AB109" s="1">
        <v>0</v>
      </c>
      <c r="AC109" s="1">
        <v>0</v>
      </c>
      <c r="AF109" t="s">
        <v>198</v>
      </c>
      <c r="AG109" s="10"/>
      <c r="AH109" s="10">
        <f ca="1">MAX($U$15+AE108,0)</f>
        <v>2.099379932563628</v>
      </c>
      <c r="AI109" s="10"/>
      <c r="AJ109" s="10"/>
      <c r="AK109" s="10"/>
      <c r="AM109" t="s">
        <v>198</v>
      </c>
      <c r="AN109" s="1">
        <f ca="1">1-AO109</f>
        <v>0.98210828887910007</v>
      </c>
      <c r="AO109" s="1">
        <f ca="1">_xlfn.NORM.S.DIST(-AH109,1)</f>
        <v>1.789171112089994E-2</v>
      </c>
      <c r="AP109" s="1">
        <v>0</v>
      </c>
      <c r="AQ109" s="1">
        <v>0</v>
      </c>
      <c r="AR109" s="1">
        <v>0</v>
      </c>
    </row>
    <row r="110" spans="1:44">
      <c r="B110" t="s">
        <v>199</v>
      </c>
      <c r="C110" s="10">
        <f ca="1">MIN($T$16+A108,0)</f>
        <v>-1.4775413572330749</v>
      </c>
      <c r="D110" s="10"/>
      <c r="E110" s="10">
        <f ca="1">MAX($V$16+A108,0)</f>
        <v>8.7554497942175763E-2</v>
      </c>
      <c r="F110" s="10"/>
      <c r="G110" s="10"/>
      <c r="I110" t="s">
        <v>199</v>
      </c>
      <c r="J110" s="1">
        <f ca="1">_xlfn.NORM.S.DIST(C110,1)</f>
        <v>6.9765290360123605E-2</v>
      </c>
      <c r="K110" s="1">
        <f ca="1">1-J110-L110</f>
        <v>0.46511932533506573</v>
      </c>
      <c r="L110" s="1">
        <f ca="1">_xlfn.NORM.S.DIST(-E110,1)</f>
        <v>0.4651153843048107</v>
      </c>
      <c r="M110" s="1">
        <v>0</v>
      </c>
      <c r="N110" s="1">
        <v>0</v>
      </c>
      <c r="Q110" t="s">
        <v>199</v>
      </c>
      <c r="R110" s="10">
        <f ca="1">MIN($T$16+P108,0)</f>
        <v>-1.4775413572330749</v>
      </c>
      <c r="S110" s="10"/>
      <c r="T110" s="10">
        <f ca="1">MAX($V$16+P108,0)</f>
        <v>8.7554497942175763E-2</v>
      </c>
      <c r="U110" s="10"/>
      <c r="V110" s="10"/>
      <c r="X110" t="s">
        <v>199</v>
      </c>
      <c r="Y110" s="1">
        <f ca="1">_xlfn.NORM.S.DIST(R110,1)</f>
        <v>6.9765290360123605E-2</v>
      </c>
      <c r="Z110" s="1">
        <f ca="1">1-Y110-AA110</f>
        <v>0.46511932533506573</v>
      </c>
      <c r="AA110" s="1">
        <f ca="1">_xlfn.NORM.S.DIST(-T110,1)</f>
        <v>0.4651153843048107</v>
      </c>
      <c r="AB110" s="1">
        <v>0</v>
      </c>
      <c r="AC110" s="1">
        <v>0</v>
      </c>
      <c r="AF110" t="s">
        <v>199</v>
      </c>
      <c r="AG110" s="10">
        <f ca="1">MIN($T$16+AE108,0)</f>
        <v>-1.4775413572330749</v>
      </c>
      <c r="AH110" s="10"/>
      <c r="AI110" s="10">
        <f ca="1">MAX($V$16+AE108,0)</f>
        <v>8.7554497942175763E-2</v>
      </c>
      <c r="AJ110" s="10"/>
      <c r="AK110" s="10"/>
      <c r="AM110" t="s">
        <v>199</v>
      </c>
      <c r="AN110" s="1">
        <f ca="1">_xlfn.NORM.S.DIST(AG110,1)</f>
        <v>6.9765290360123605E-2</v>
      </c>
      <c r="AO110" s="1">
        <f ca="1">1-AN110-AP110</f>
        <v>0.46511932533506573</v>
      </c>
      <c r="AP110" s="1">
        <f ca="1">_xlfn.NORM.S.DIST(-AI110,1)</f>
        <v>0.4651153843048107</v>
      </c>
      <c r="AQ110" s="1">
        <v>0</v>
      </c>
      <c r="AR110" s="1">
        <v>0</v>
      </c>
    </row>
    <row r="111" spans="1:44">
      <c r="B111" t="s">
        <v>200</v>
      </c>
      <c r="C111" s="10"/>
      <c r="D111" s="10">
        <f ca="1">MIN($U$17+A108,0)</f>
        <v>-1.9836086070059322</v>
      </c>
      <c r="E111" s="10"/>
      <c r="F111" s="10">
        <f ca="1">MAX($W$17+A108,0)</f>
        <v>2.9650446564278909E-2</v>
      </c>
      <c r="G111" s="10"/>
      <c r="I111" t="s">
        <v>200</v>
      </c>
      <c r="J111" s="1">
        <v>0</v>
      </c>
      <c r="K111" s="1">
        <f ca="1">_xlfn.NORM.S.DIST(D111,1)</f>
        <v>2.3649744480887681E-2</v>
      </c>
      <c r="L111" s="1">
        <f ca="1">1-K111-M111</f>
        <v>0.48817733929955709</v>
      </c>
      <c r="M111" s="1">
        <f ca="1">_xlfn.NORM.S.DIST(-F111,1)</f>
        <v>0.48817291621955528</v>
      </c>
      <c r="N111" s="1">
        <v>0</v>
      </c>
      <c r="Q111" t="s">
        <v>200</v>
      </c>
      <c r="R111" s="10"/>
      <c r="S111" s="10">
        <f ca="1">MIN($U$17+P108,0)</f>
        <v>-1.9836086070059322</v>
      </c>
      <c r="T111" s="10"/>
      <c r="U111" s="10">
        <f ca="1">MAX($W$17+P108,0)</f>
        <v>2.9650446564278909E-2</v>
      </c>
      <c r="V111" s="10"/>
      <c r="X111" t="s">
        <v>200</v>
      </c>
      <c r="Y111" s="1">
        <v>0</v>
      </c>
      <c r="Z111" s="1">
        <f ca="1">_xlfn.NORM.S.DIST(S111,1)</f>
        <v>2.3649744480887681E-2</v>
      </c>
      <c r="AA111" s="1">
        <f ca="1">1-Z111-AB111</f>
        <v>0.48817733929955709</v>
      </c>
      <c r="AB111" s="1">
        <f ca="1">_xlfn.NORM.S.DIST(-U111,1)</f>
        <v>0.48817291621955528</v>
      </c>
      <c r="AC111" s="1">
        <v>0</v>
      </c>
      <c r="AF111" t="s">
        <v>200</v>
      </c>
      <c r="AG111" s="10"/>
      <c r="AH111" s="10">
        <f ca="1">MIN($U$17+AE108,0)</f>
        <v>-1.9836086070059322</v>
      </c>
      <c r="AI111" s="10"/>
      <c r="AJ111" s="10">
        <f ca="1">MAX($W$17+AE108,0)</f>
        <v>2.9650446564278909E-2</v>
      </c>
      <c r="AK111" s="10"/>
      <c r="AM111" t="s">
        <v>200</v>
      </c>
      <c r="AN111" s="1">
        <v>0</v>
      </c>
      <c r="AO111" s="1">
        <f ca="1">_xlfn.NORM.S.DIST(AH111,1)</f>
        <v>2.3649744480887681E-2</v>
      </c>
      <c r="AP111" s="1">
        <f ca="1">1-AO111-AQ111</f>
        <v>0.48817733929955709</v>
      </c>
      <c r="AQ111" s="1">
        <f ca="1">_xlfn.NORM.S.DIST(-AJ111,1)</f>
        <v>0.48817291621955528</v>
      </c>
      <c r="AR111" s="1">
        <v>0</v>
      </c>
    </row>
    <row r="112" spans="1:44">
      <c r="B112" t="s">
        <v>196</v>
      </c>
      <c r="C112" s="10"/>
      <c r="D112" s="10"/>
      <c r="E112" s="10">
        <f ca="1">MIN($V$18+A108,0)</f>
        <v>-2.2077196757565347</v>
      </c>
      <c r="F112" s="10"/>
      <c r="G112" s="10">
        <f ca="1">MAX($X$18+A108,0)</f>
        <v>1.709159937080856E-2</v>
      </c>
      <c r="I112" t="s">
        <v>196</v>
      </c>
      <c r="J112" s="1">
        <v>0</v>
      </c>
      <c r="K112" s="1">
        <v>0</v>
      </c>
      <c r="L112" s="1">
        <f ca="1">_xlfn.NORM.S.DIST(E112,1)</f>
        <v>1.3631910192253401E-2</v>
      </c>
      <c r="M112" s="1">
        <f ca="1">1-L112-N112</f>
        <v>0.49318631947480684</v>
      </c>
      <c r="N112" s="1">
        <f ca="1">_xlfn.NORM.S.DIST(-G112,1)</f>
        <v>0.49318177033293975</v>
      </c>
      <c r="Q112" t="s">
        <v>196</v>
      </c>
      <c r="R112" s="10"/>
      <c r="S112" s="10"/>
      <c r="T112" s="10">
        <f ca="1">MIN($V$18+P108,0)</f>
        <v>-2.2077196757565347</v>
      </c>
      <c r="U112" s="10"/>
      <c r="V112" s="10">
        <f ca="1">MAX($X$18+P108,0)</f>
        <v>1.709159937080856E-2</v>
      </c>
      <c r="X112" t="s">
        <v>196</v>
      </c>
      <c r="Y112" s="1">
        <v>0</v>
      </c>
      <c r="Z112" s="1">
        <v>0</v>
      </c>
      <c r="AA112" s="1">
        <f ca="1">_xlfn.NORM.S.DIST(T112,1)</f>
        <v>1.3631910192253401E-2</v>
      </c>
      <c r="AB112" s="1">
        <f ca="1">1-AA112-AC112</f>
        <v>0.49318631947480684</v>
      </c>
      <c r="AC112" s="1">
        <f ca="1">_xlfn.NORM.S.DIST(-V112,1)</f>
        <v>0.49318177033293975</v>
      </c>
      <c r="AF112" t="s">
        <v>196</v>
      </c>
      <c r="AG112" s="10"/>
      <c r="AH112" s="10"/>
      <c r="AI112" s="10">
        <f ca="1">MIN($V$18+AE108,0)</f>
        <v>-2.2077196757565347</v>
      </c>
      <c r="AJ112" s="10"/>
      <c r="AK112" s="10">
        <f ca="1">MAX($X$18+AE108,0)</f>
        <v>1.709159937080856E-2</v>
      </c>
      <c r="AM112" t="s">
        <v>196</v>
      </c>
      <c r="AN112" s="1">
        <v>0</v>
      </c>
      <c r="AO112" s="1">
        <v>0</v>
      </c>
      <c r="AP112" s="1">
        <f ca="1">_xlfn.NORM.S.DIST(AI112,1)</f>
        <v>1.3631910192253401E-2</v>
      </c>
      <c r="AQ112" s="1">
        <f ca="1">1-AP112-AR112</f>
        <v>0.49318631947480684</v>
      </c>
      <c r="AR112" s="1">
        <f ca="1">_xlfn.NORM.S.DIST(-AK112,1)</f>
        <v>0.49318177033293975</v>
      </c>
    </row>
    <row r="113" spans="1:44">
      <c r="I113" t="s">
        <v>197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197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197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3.7358855731952311E-6</v>
      </c>
      <c r="C115" t="s">
        <v>198</v>
      </c>
      <c r="D115" t="s">
        <v>199</v>
      </c>
      <c r="E115" t="s">
        <v>200</v>
      </c>
      <c r="F115" t="s">
        <v>196</v>
      </c>
      <c r="G115" t="s">
        <v>197</v>
      </c>
      <c r="J115" t="s">
        <v>198</v>
      </c>
      <c r="K115" t="s">
        <v>199</v>
      </c>
      <c r="L115" t="s">
        <v>200</v>
      </c>
      <c r="M115" t="s">
        <v>196</v>
      </c>
      <c r="N115" t="s">
        <v>197</v>
      </c>
      <c r="P115" s="36">
        <f ca="1">VLOOKUP(P114,F$24:H$83,3,0)</f>
        <v>3.7358855731952311E-6</v>
      </c>
      <c r="R115" t="s">
        <v>198</v>
      </c>
      <c r="S115" t="s">
        <v>199</v>
      </c>
      <c r="T115" t="s">
        <v>200</v>
      </c>
      <c r="U115" t="s">
        <v>196</v>
      </c>
      <c r="V115" t="s">
        <v>197</v>
      </c>
      <c r="Y115" t="s">
        <v>198</v>
      </c>
      <c r="Z115" t="s">
        <v>199</v>
      </c>
      <c r="AA115" t="s">
        <v>200</v>
      </c>
      <c r="AB115" t="s">
        <v>196</v>
      </c>
      <c r="AC115" t="s">
        <v>197</v>
      </c>
      <c r="AE115" s="36">
        <f ca="1">VLOOKUP(AE114,K$24:M$83,3,0)</f>
        <v>3.7358855731952311E-6</v>
      </c>
      <c r="AG115" t="s">
        <v>198</v>
      </c>
      <c r="AH115" t="s">
        <v>199</v>
      </c>
      <c r="AI115" t="s">
        <v>200</v>
      </c>
      <c r="AJ115" t="s">
        <v>196</v>
      </c>
      <c r="AK115" t="s">
        <v>197</v>
      </c>
      <c r="AN115" t="s">
        <v>198</v>
      </c>
      <c r="AO115" t="s">
        <v>199</v>
      </c>
      <c r="AP115" t="s">
        <v>200</v>
      </c>
      <c r="AQ115" t="s">
        <v>196</v>
      </c>
      <c r="AR115" t="s">
        <v>197</v>
      </c>
    </row>
    <row r="116" spans="1:44">
      <c r="B116" t="s">
        <v>198</v>
      </c>
      <c r="C116" s="10"/>
      <c r="D116" s="10">
        <f ca="1">MAX($U$15+A115,0)</f>
        <v>2.099377705428132</v>
      </c>
      <c r="E116" s="10"/>
      <c r="F116" s="10"/>
      <c r="G116" s="10"/>
      <c r="I116" t="s">
        <v>198</v>
      </c>
      <c r="J116" s="1">
        <f ca="1">1-K116</f>
        <v>0.98210819079382428</v>
      </c>
      <c r="K116" s="1">
        <f ca="1">_xlfn.NORM.S.DIST(-D116,1)</f>
        <v>1.7891809206175762E-2</v>
      </c>
      <c r="L116" s="1">
        <v>0</v>
      </c>
      <c r="M116" s="1">
        <v>0</v>
      </c>
      <c r="N116" s="1">
        <v>0</v>
      </c>
      <c r="Q116" t="s">
        <v>198</v>
      </c>
      <c r="R116" s="10"/>
      <c r="S116" s="10">
        <f ca="1">MAX($U$15+P115,0)</f>
        <v>2.099377705428132</v>
      </c>
      <c r="T116" s="10"/>
      <c r="U116" s="10"/>
      <c r="V116" s="10"/>
      <c r="X116" t="s">
        <v>198</v>
      </c>
      <c r="Y116" s="1">
        <f ca="1">1-Z116</f>
        <v>0.98210819079382428</v>
      </c>
      <c r="Z116" s="1">
        <f ca="1">_xlfn.NORM.S.DIST(-S116,1)</f>
        <v>1.7891809206175762E-2</v>
      </c>
      <c r="AA116" s="1">
        <v>0</v>
      </c>
      <c r="AB116" s="1">
        <v>0</v>
      </c>
      <c r="AC116" s="1">
        <v>0</v>
      </c>
      <c r="AF116" t="s">
        <v>198</v>
      </c>
      <c r="AG116" s="10"/>
      <c r="AH116" s="10">
        <f ca="1">MAX($U$15+AE115,0)</f>
        <v>2.099377705428132</v>
      </c>
      <c r="AI116" s="10"/>
      <c r="AJ116" s="10"/>
      <c r="AK116" s="10"/>
      <c r="AM116" t="s">
        <v>198</v>
      </c>
      <c r="AN116" s="1">
        <f ca="1">1-AO116</f>
        <v>0.98210819079382428</v>
      </c>
      <c r="AO116" s="1">
        <f ca="1">_xlfn.NORM.S.DIST(-AH116,1)</f>
        <v>1.7891809206175762E-2</v>
      </c>
      <c r="AP116" s="1">
        <v>0</v>
      </c>
      <c r="AQ116" s="1">
        <v>0</v>
      </c>
      <c r="AR116" s="1">
        <v>0</v>
      </c>
    </row>
    <row r="117" spans="1:44">
      <c r="B117" t="s">
        <v>199</v>
      </c>
      <c r="C117" s="10">
        <f ca="1">MIN($T$16+A115,0)</f>
        <v>-1.4775435843685709</v>
      </c>
      <c r="D117" s="10"/>
      <c r="E117" s="10">
        <f ca="1">MAX($V$16+A115,0)</f>
        <v>8.755227080667978E-2</v>
      </c>
      <c r="F117" s="10"/>
      <c r="G117" s="10"/>
      <c r="I117" t="s">
        <v>199</v>
      </c>
      <c r="J117" s="1">
        <f ca="1">_xlfn.NORM.S.DIST(C117,1)</f>
        <v>6.9764992099673628E-2</v>
      </c>
      <c r="K117" s="1">
        <f ca="1">1-J117-L117</f>
        <v>0.46511873849591917</v>
      </c>
      <c r="L117" s="1">
        <f ca="1">_xlfn.NORM.S.DIST(-E117,1)</f>
        <v>0.46511626940440715</v>
      </c>
      <c r="M117" s="1">
        <v>0</v>
      </c>
      <c r="N117" s="1">
        <v>0</v>
      </c>
      <c r="Q117" t="s">
        <v>199</v>
      </c>
      <c r="R117" s="10">
        <f ca="1">MIN($T$16+P115,0)</f>
        <v>-1.4775435843685709</v>
      </c>
      <c r="S117" s="10"/>
      <c r="T117" s="10">
        <f ca="1">MAX($V$16+P115,0)</f>
        <v>8.755227080667978E-2</v>
      </c>
      <c r="U117" s="10"/>
      <c r="V117" s="10"/>
      <c r="X117" t="s">
        <v>199</v>
      </c>
      <c r="Y117" s="1">
        <f ca="1">_xlfn.NORM.S.DIST(R117,1)</f>
        <v>6.9764992099673628E-2</v>
      </c>
      <c r="Z117" s="1">
        <f ca="1">1-Y117-AA117</f>
        <v>0.46511873849591917</v>
      </c>
      <c r="AA117" s="1">
        <f ca="1">_xlfn.NORM.S.DIST(-T117,1)</f>
        <v>0.46511626940440715</v>
      </c>
      <c r="AB117" s="1">
        <v>0</v>
      </c>
      <c r="AC117" s="1">
        <v>0</v>
      </c>
      <c r="AF117" t="s">
        <v>199</v>
      </c>
      <c r="AG117" s="10">
        <f ca="1">MIN($T$16+AE115,0)</f>
        <v>-1.4775435843685709</v>
      </c>
      <c r="AH117" s="10"/>
      <c r="AI117" s="10">
        <f ca="1">MAX($V$16+AE115,0)</f>
        <v>8.755227080667978E-2</v>
      </c>
      <c r="AJ117" s="10"/>
      <c r="AK117" s="10"/>
      <c r="AM117" t="s">
        <v>199</v>
      </c>
      <c r="AN117" s="1">
        <f ca="1">_xlfn.NORM.S.DIST(AG117,1)</f>
        <v>6.9764992099673628E-2</v>
      </c>
      <c r="AO117" s="1">
        <f ca="1">1-AN117-AP117</f>
        <v>0.46511873849591917</v>
      </c>
      <c r="AP117" s="1">
        <f ca="1">_xlfn.NORM.S.DIST(-AI117,1)</f>
        <v>0.46511626940440715</v>
      </c>
      <c r="AQ117" s="1">
        <v>0</v>
      </c>
      <c r="AR117" s="1">
        <v>0</v>
      </c>
    </row>
    <row r="118" spans="1:44">
      <c r="B118" t="s">
        <v>200</v>
      </c>
      <c r="C118" s="10"/>
      <c r="D118" s="10">
        <f ca="1">MIN($U$17+A115,0)</f>
        <v>-1.9836108341414282</v>
      </c>
      <c r="E118" s="10"/>
      <c r="F118" s="10">
        <f ca="1">MAX($W$17+A115,0)</f>
        <v>2.964821942878294E-2</v>
      </c>
      <c r="G118" s="10"/>
      <c r="I118" t="s">
        <v>200</v>
      </c>
      <c r="J118" s="1">
        <v>0</v>
      </c>
      <c r="K118" s="1">
        <f ca="1">_xlfn.NORM.S.DIST(D118,1)</f>
        <v>2.3649620245356016E-2</v>
      </c>
      <c r="L118" s="1">
        <f ca="1">1-K118-M118</f>
        <v>0.48817657542702131</v>
      </c>
      <c r="M118" s="1">
        <f ca="1">_xlfn.NORM.S.DIST(-F118,1)</f>
        <v>0.4881738043276227</v>
      </c>
      <c r="N118" s="1">
        <v>0</v>
      </c>
      <c r="Q118" t="s">
        <v>200</v>
      </c>
      <c r="R118" s="10"/>
      <c r="S118" s="10">
        <f ca="1">MIN($U$17+P115,0)</f>
        <v>-1.9836108341414282</v>
      </c>
      <c r="T118" s="10"/>
      <c r="U118" s="10">
        <f ca="1">MAX($W$17+P115,0)</f>
        <v>2.964821942878294E-2</v>
      </c>
      <c r="V118" s="10"/>
      <c r="X118" t="s">
        <v>200</v>
      </c>
      <c r="Y118" s="1">
        <v>0</v>
      </c>
      <c r="Z118" s="1">
        <f ca="1">_xlfn.NORM.S.DIST(S118,1)</f>
        <v>2.3649620245356016E-2</v>
      </c>
      <c r="AA118" s="1">
        <f ca="1">1-Z118-AB118</f>
        <v>0.48817657542702131</v>
      </c>
      <c r="AB118" s="1">
        <f ca="1">_xlfn.NORM.S.DIST(-U118,1)</f>
        <v>0.4881738043276227</v>
      </c>
      <c r="AC118" s="1">
        <v>0</v>
      </c>
      <c r="AF118" t="s">
        <v>200</v>
      </c>
      <c r="AG118" s="10"/>
      <c r="AH118" s="10">
        <f ca="1">MIN($U$17+AE115,0)</f>
        <v>-1.9836108341414282</v>
      </c>
      <c r="AI118" s="10"/>
      <c r="AJ118" s="10">
        <f ca="1">MAX($W$17+AE115,0)</f>
        <v>2.964821942878294E-2</v>
      </c>
      <c r="AK118" s="10"/>
      <c r="AM118" t="s">
        <v>200</v>
      </c>
      <c r="AN118" s="1">
        <v>0</v>
      </c>
      <c r="AO118" s="1">
        <f ca="1">_xlfn.NORM.S.DIST(AH118,1)</f>
        <v>2.3649620245356016E-2</v>
      </c>
      <c r="AP118" s="1">
        <f ca="1">1-AO118-AQ118</f>
        <v>0.48817657542702131</v>
      </c>
      <c r="AQ118" s="1">
        <f ca="1">_xlfn.NORM.S.DIST(-AJ118,1)</f>
        <v>0.4881738043276227</v>
      </c>
      <c r="AR118" s="1">
        <v>0</v>
      </c>
    </row>
    <row r="119" spans="1:44">
      <c r="B119" t="s">
        <v>196</v>
      </c>
      <c r="C119" s="10"/>
      <c r="D119" s="10"/>
      <c r="E119" s="10">
        <f ca="1">MIN($V$18+A115,0)</f>
        <v>-2.2077219028920307</v>
      </c>
      <c r="F119" s="10"/>
      <c r="G119" s="10">
        <f ca="1">MAX($X$18+A115,0)</f>
        <v>1.7089372235312591E-2</v>
      </c>
      <c r="I119" t="s">
        <v>196</v>
      </c>
      <c r="J119" s="1">
        <v>0</v>
      </c>
      <c r="K119" s="1">
        <v>0</v>
      </c>
      <c r="L119" s="1">
        <f ca="1">_xlfn.NORM.S.DIST(E119,1)</f>
        <v>1.3631832518497936E-2</v>
      </c>
      <c r="M119" s="1">
        <f ca="1">1-L119-N119</f>
        <v>0.49318550877979767</v>
      </c>
      <c r="N119" s="1">
        <f ca="1">_xlfn.NORM.S.DIST(-G119,1)</f>
        <v>0.49318265870170436</v>
      </c>
      <c r="Q119" t="s">
        <v>196</v>
      </c>
      <c r="R119" s="10"/>
      <c r="S119" s="10"/>
      <c r="T119" s="10">
        <f ca="1">MIN($V$18+P115,0)</f>
        <v>-2.2077219028920307</v>
      </c>
      <c r="U119" s="10"/>
      <c r="V119" s="10">
        <f ca="1">MAX($X$18+P115,0)</f>
        <v>1.7089372235312591E-2</v>
      </c>
      <c r="X119" t="s">
        <v>196</v>
      </c>
      <c r="Y119" s="1">
        <v>0</v>
      </c>
      <c r="Z119" s="1">
        <v>0</v>
      </c>
      <c r="AA119" s="1">
        <f ca="1">_xlfn.NORM.S.DIST(T119,1)</f>
        <v>1.3631832518497936E-2</v>
      </c>
      <c r="AB119" s="1">
        <f ca="1">1-AA119-AC119</f>
        <v>0.49318550877979767</v>
      </c>
      <c r="AC119" s="1">
        <f ca="1">_xlfn.NORM.S.DIST(-V119,1)</f>
        <v>0.49318265870170436</v>
      </c>
      <c r="AF119" t="s">
        <v>196</v>
      </c>
      <c r="AG119" s="10"/>
      <c r="AH119" s="10"/>
      <c r="AI119" s="10">
        <f ca="1">MIN($V$18+AE115,0)</f>
        <v>-2.2077219028920307</v>
      </c>
      <c r="AJ119" s="10"/>
      <c r="AK119" s="10">
        <f ca="1">MAX($X$18+AE115,0)</f>
        <v>1.7089372235312591E-2</v>
      </c>
      <c r="AM119" t="s">
        <v>196</v>
      </c>
      <c r="AN119" s="1">
        <v>0</v>
      </c>
      <c r="AO119" s="1">
        <v>0</v>
      </c>
      <c r="AP119" s="1">
        <f ca="1">_xlfn.NORM.S.DIST(AI119,1)</f>
        <v>1.3631832518497936E-2</v>
      </c>
      <c r="AQ119" s="1">
        <f ca="1">1-AP119-AR119</f>
        <v>0.49318550877979767</v>
      </c>
      <c r="AR119" s="1">
        <f ca="1">_xlfn.NORM.S.DIST(-AK119,1)</f>
        <v>0.49318265870170436</v>
      </c>
    </row>
    <row r="120" spans="1:44">
      <c r="I120" t="s">
        <v>197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197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197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9.3523879070962828E-7</v>
      </c>
      <c r="C122" t="s">
        <v>198</v>
      </c>
      <c r="D122" t="s">
        <v>199</v>
      </c>
      <c r="E122" t="s">
        <v>200</v>
      </c>
      <c r="F122" t="s">
        <v>196</v>
      </c>
      <c r="G122" t="s">
        <v>197</v>
      </c>
      <c r="J122" t="s">
        <v>198</v>
      </c>
      <c r="K122" t="s">
        <v>199</v>
      </c>
      <c r="L122" t="s">
        <v>200</v>
      </c>
      <c r="M122" t="s">
        <v>196</v>
      </c>
      <c r="N122" t="s">
        <v>197</v>
      </c>
      <c r="P122" s="36">
        <f ca="1">VLOOKUP(P121,F$24:H$83,3,0)</f>
        <v>9.3523879070962828E-7</v>
      </c>
      <c r="R122" t="s">
        <v>198</v>
      </c>
      <c r="S122" t="s">
        <v>199</v>
      </c>
      <c r="T122" t="s">
        <v>200</v>
      </c>
      <c r="U122" t="s">
        <v>196</v>
      </c>
      <c r="V122" t="s">
        <v>197</v>
      </c>
      <c r="Y122" t="s">
        <v>198</v>
      </c>
      <c r="Z122" t="s">
        <v>199</v>
      </c>
      <c r="AA122" t="s">
        <v>200</v>
      </c>
      <c r="AB122" t="s">
        <v>196</v>
      </c>
      <c r="AC122" t="s">
        <v>197</v>
      </c>
      <c r="AE122" s="36">
        <f ca="1">VLOOKUP(AE121,K$24:M$83,3,0)</f>
        <v>9.3523879070962828E-7</v>
      </c>
      <c r="AG122" t="s">
        <v>198</v>
      </c>
      <c r="AH122" t="s">
        <v>199</v>
      </c>
      <c r="AI122" t="s">
        <v>200</v>
      </c>
      <c r="AJ122" t="s">
        <v>196</v>
      </c>
      <c r="AK122" t="s">
        <v>197</v>
      </c>
      <c r="AN122" t="s">
        <v>198</v>
      </c>
      <c r="AO122" t="s">
        <v>199</v>
      </c>
      <c r="AP122" t="s">
        <v>200</v>
      </c>
      <c r="AQ122" t="s">
        <v>196</v>
      </c>
      <c r="AR122" t="s">
        <v>197</v>
      </c>
    </row>
    <row r="123" spans="1:44">
      <c r="B123" t="s">
        <v>198</v>
      </c>
      <c r="C123" s="10"/>
      <c r="D123" s="10">
        <f ca="1">MAX($U$15+A122,0)</f>
        <v>2.0993749047813495</v>
      </c>
      <c r="E123" s="10"/>
      <c r="F123" s="10"/>
      <c r="G123" s="10"/>
      <c r="I123" t="s">
        <v>198</v>
      </c>
      <c r="J123" s="1">
        <f ca="1">1-K123</f>
        <v>0.98210806744988655</v>
      </c>
      <c r="K123" s="1">
        <f ca="1">_xlfn.NORM.S.DIST(-D123,1)</f>
        <v>1.7891932550113489E-2</v>
      </c>
      <c r="L123" s="1">
        <v>0</v>
      </c>
      <c r="M123" s="1">
        <v>0</v>
      </c>
      <c r="N123" s="1">
        <v>0</v>
      </c>
      <c r="Q123" t="s">
        <v>198</v>
      </c>
      <c r="R123" s="10"/>
      <c r="S123" s="10">
        <f ca="1">MAX($U$15+P122,0)</f>
        <v>2.0993749047813495</v>
      </c>
      <c r="T123" s="10"/>
      <c r="U123" s="10"/>
      <c r="V123" s="10"/>
      <c r="X123" t="s">
        <v>198</v>
      </c>
      <c r="Y123" s="1">
        <f ca="1">1-Z123</f>
        <v>0.98210806744988655</v>
      </c>
      <c r="Z123" s="1">
        <f ca="1">_xlfn.NORM.S.DIST(-S123,1)</f>
        <v>1.7891932550113489E-2</v>
      </c>
      <c r="AA123" s="1">
        <v>0</v>
      </c>
      <c r="AB123" s="1">
        <v>0</v>
      </c>
      <c r="AC123" s="1">
        <v>0</v>
      </c>
      <c r="AF123" t="s">
        <v>198</v>
      </c>
      <c r="AG123" s="10"/>
      <c r="AH123" s="10">
        <f ca="1">MAX($U$15+AE122,0)</f>
        <v>2.0993749047813495</v>
      </c>
      <c r="AI123" s="10"/>
      <c r="AJ123" s="10"/>
      <c r="AK123" s="10"/>
      <c r="AM123" t="s">
        <v>198</v>
      </c>
      <c r="AN123" s="1">
        <f ca="1">1-AO123</f>
        <v>0.98210806744988655</v>
      </c>
      <c r="AO123" s="1">
        <f ca="1">_xlfn.NORM.S.DIST(-AH123,1)</f>
        <v>1.7891932550113489E-2</v>
      </c>
      <c r="AP123" s="1">
        <v>0</v>
      </c>
      <c r="AQ123" s="1">
        <v>0</v>
      </c>
      <c r="AR123" s="1">
        <v>0</v>
      </c>
    </row>
    <row r="124" spans="1:44">
      <c r="B124" t="s">
        <v>199</v>
      </c>
      <c r="C124" s="10">
        <f ca="1">MIN($T$16+A122,0)</f>
        <v>-1.4775463850153534</v>
      </c>
      <c r="D124" s="10"/>
      <c r="E124" s="10">
        <f ca="1">MAX($V$16+A122,0)</f>
        <v>8.7549470159897294E-2</v>
      </c>
      <c r="F124" s="10"/>
      <c r="G124" s="10"/>
      <c r="I124" t="s">
        <v>199</v>
      </c>
      <c r="J124" s="1">
        <f ca="1">_xlfn.NORM.S.DIST(C124,1)</f>
        <v>6.9764617035350654E-2</v>
      </c>
      <c r="K124" s="1">
        <f ca="1">1-J124-L124</f>
        <v>0.46511800053775798</v>
      </c>
      <c r="L124" s="1">
        <f ca="1">_xlfn.NORM.S.DIST(-E124,1)</f>
        <v>0.46511738242689138</v>
      </c>
      <c r="M124" s="1">
        <v>0</v>
      </c>
      <c r="N124" s="1">
        <v>0</v>
      </c>
      <c r="Q124" t="s">
        <v>199</v>
      </c>
      <c r="R124" s="10">
        <f ca="1">MIN($T$16+P122,0)</f>
        <v>-1.4775463850153534</v>
      </c>
      <c r="S124" s="10"/>
      <c r="T124" s="10">
        <f ca="1">MAX($V$16+P122,0)</f>
        <v>8.7549470159897294E-2</v>
      </c>
      <c r="U124" s="10"/>
      <c r="V124" s="10"/>
      <c r="X124" t="s">
        <v>199</v>
      </c>
      <c r="Y124" s="1">
        <f ca="1">_xlfn.NORM.S.DIST(R124,1)</f>
        <v>6.9764617035350654E-2</v>
      </c>
      <c r="Z124" s="1">
        <f ca="1">1-Y124-AA124</f>
        <v>0.46511800053775798</v>
      </c>
      <c r="AA124" s="1">
        <f ca="1">_xlfn.NORM.S.DIST(-T124,1)</f>
        <v>0.46511738242689138</v>
      </c>
      <c r="AB124" s="1">
        <v>0</v>
      </c>
      <c r="AC124" s="1">
        <v>0</v>
      </c>
      <c r="AF124" t="s">
        <v>199</v>
      </c>
      <c r="AG124" s="10">
        <f ca="1">MIN($T$16+AE122,0)</f>
        <v>-1.4775463850153534</v>
      </c>
      <c r="AH124" s="10"/>
      <c r="AI124" s="10">
        <f ca="1">MAX($V$16+AE122,0)</f>
        <v>8.7549470159897294E-2</v>
      </c>
      <c r="AJ124" s="10"/>
      <c r="AK124" s="10"/>
      <c r="AM124" t="s">
        <v>199</v>
      </c>
      <c r="AN124" s="1">
        <f ca="1">_xlfn.NORM.S.DIST(AG124,1)</f>
        <v>6.9764617035350654E-2</v>
      </c>
      <c r="AO124" s="1">
        <f ca="1">1-AN124-AP124</f>
        <v>0.46511800053775798</v>
      </c>
      <c r="AP124" s="1">
        <f ca="1">_xlfn.NORM.S.DIST(-AI124,1)</f>
        <v>0.46511738242689138</v>
      </c>
      <c r="AQ124" s="1">
        <v>0</v>
      </c>
      <c r="AR124" s="1">
        <v>0</v>
      </c>
    </row>
    <row r="125" spans="1:44">
      <c r="B125" t="s">
        <v>200</v>
      </c>
      <c r="C125" s="10"/>
      <c r="D125" s="10">
        <f ca="1">MIN($U$17+A122,0)</f>
        <v>-1.9836136347882107</v>
      </c>
      <c r="E125" s="10"/>
      <c r="F125" s="10">
        <f ca="1">MAX($W$17+A122,0)</f>
        <v>2.9645418782000454E-2</v>
      </c>
      <c r="G125" s="10"/>
      <c r="I125" t="s">
        <v>200</v>
      </c>
      <c r="J125" s="1">
        <v>0</v>
      </c>
      <c r="K125" s="1">
        <f ca="1">_xlfn.NORM.S.DIST(D125,1)</f>
        <v>2.3649464018620992E-2</v>
      </c>
      <c r="L125" s="1">
        <f ca="1">1-K125-M125</f>
        <v>0.48817561484824928</v>
      </c>
      <c r="M125" s="1">
        <f ca="1">_xlfn.NORM.S.DIST(-F125,1)</f>
        <v>0.48817492113312971</v>
      </c>
      <c r="N125" s="1">
        <v>0</v>
      </c>
      <c r="Q125" t="s">
        <v>200</v>
      </c>
      <c r="R125" s="10"/>
      <c r="S125" s="10">
        <f ca="1">MIN($U$17+P122,0)</f>
        <v>-1.9836136347882107</v>
      </c>
      <c r="T125" s="10"/>
      <c r="U125" s="10">
        <f ca="1">MAX($W$17+P122,0)</f>
        <v>2.9645418782000454E-2</v>
      </c>
      <c r="V125" s="10"/>
      <c r="X125" t="s">
        <v>200</v>
      </c>
      <c r="Y125" s="1">
        <v>0</v>
      </c>
      <c r="Z125" s="1">
        <f ca="1">_xlfn.NORM.S.DIST(S125,1)</f>
        <v>2.3649464018620992E-2</v>
      </c>
      <c r="AA125" s="1">
        <f ca="1">1-Z125-AB125</f>
        <v>0.48817561484824928</v>
      </c>
      <c r="AB125" s="1">
        <f ca="1">_xlfn.NORM.S.DIST(-U125,1)</f>
        <v>0.48817492113312971</v>
      </c>
      <c r="AC125" s="1">
        <v>0</v>
      </c>
      <c r="AF125" t="s">
        <v>200</v>
      </c>
      <c r="AG125" s="10"/>
      <c r="AH125" s="10">
        <f ca="1">MIN($U$17+AE122,0)</f>
        <v>-1.9836136347882107</v>
      </c>
      <c r="AI125" s="10"/>
      <c r="AJ125" s="10">
        <f ca="1">MAX($W$17+AE122,0)</f>
        <v>2.9645418782000454E-2</v>
      </c>
      <c r="AK125" s="10"/>
      <c r="AM125" t="s">
        <v>200</v>
      </c>
      <c r="AN125" s="1">
        <v>0</v>
      </c>
      <c r="AO125" s="1">
        <f ca="1">_xlfn.NORM.S.DIST(AH125,1)</f>
        <v>2.3649464018620992E-2</v>
      </c>
      <c r="AP125" s="1">
        <f ca="1">1-AO125-AQ125</f>
        <v>0.48817561484824928</v>
      </c>
      <c r="AQ125" s="1">
        <f ca="1">_xlfn.NORM.S.DIST(-AJ125,1)</f>
        <v>0.48817492113312971</v>
      </c>
      <c r="AR125" s="1">
        <v>0</v>
      </c>
    </row>
    <row r="126" spans="1:44">
      <c r="B126" t="s">
        <v>196</v>
      </c>
      <c r="C126" s="10"/>
      <c r="D126" s="10"/>
      <c r="E126" s="10">
        <f ca="1">MIN($V$18+A122,0)</f>
        <v>-2.2077247035388132</v>
      </c>
      <c r="F126" s="10"/>
      <c r="G126" s="10">
        <f ca="1">MAX($X$18+A122,0)</f>
        <v>1.7086571588530105E-2</v>
      </c>
      <c r="I126" t="s">
        <v>196</v>
      </c>
      <c r="J126" s="1">
        <v>0</v>
      </c>
      <c r="K126" s="1">
        <v>0</v>
      </c>
      <c r="L126" s="1">
        <f ca="1">_xlfn.NORM.S.DIST(E126,1)</f>
        <v>1.363173484345913E-2</v>
      </c>
      <c r="M126" s="1">
        <f ca="1">1-L126-N126</f>
        <v>0.49318448932153519</v>
      </c>
      <c r="N126" s="1">
        <f ca="1">_xlfn.NORM.S.DIST(-G126,1)</f>
        <v>0.49318377583500567</v>
      </c>
      <c r="Q126" t="s">
        <v>196</v>
      </c>
      <c r="R126" s="10"/>
      <c r="S126" s="10"/>
      <c r="T126" s="10">
        <f ca="1">MIN($V$18+P122,0)</f>
        <v>-2.2077247035388132</v>
      </c>
      <c r="U126" s="10"/>
      <c r="V126" s="10">
        <f ca="1">MAX($X$18+P122,0)</f>
        <v>1.7086571588530105E-2</v>
      </c>
      <c r="X126" t="s">
        <v>196</v>
      </c>
      <c r="Y126" s="1">
        <v>0</v>
      </c>
      <c r="Z126" s="1">
        <v>0</v>
      </c>
      <c r="AA126" s="1">
        <f ca="1">_xlfn.NORM.S.DIST(T126,1)</f>
        <v>1.363173484345913E-2</v>
      </c>
      <c r="AB126" s="1">
        <f ca="1">1-AA126-AC126</f>
        <v>0.49318448932153519</v>
      </c>
      <c r="AC126" s="1">
        <f ca="1">_xlfn.NORM.S.DIST(-V126,1)</f>
        <v>0.49318377583500567</v>
      </c>
      <c r="AF126" t="s">
        <v>196</v>
      </c>
      <c r="AG126" s="10"/>
      <c r="AH126" s="10"/>
      <c r="AI126" s="10">
        <f ca="1">MIN($V$18+AE122,0)</f>
        <v>-2.2077247035388132</v>
      </c>
      <c r="AJ126" s="10"/>
      <c r="AK126" s="10">
        <f ca="1">MAX($X$18+AE122,0)</f>
        <v>1.7086571588530105E-2</v>
      </c>
      <c r="AM126" t="s">
        <v>196</v>
      </c>
      <c r="AN126" s="1">
        <v>0</v>
      </c>
      <c r="AO126" s="1">
        <v>0</v>
      </c>
      <c r="AP126" s="1">
        <f ca="1">_xlfn.NORM.S.DIST(AI126,1)</f>
        <v>1.363173484345913E-2</v>
      </c>
      <c r="AQ126" s="1">
        <f ca="1">1-AP126-AR126</f>
        <v>0.49318448932153519</v>
      </c>
      <c r="AR126" s="1">
        <f ca="1">_xlfn.NORM.S.DIST(-AK126,1)</f>
        <v>0.49318377583500567</v>
      </c>
    </row>
    <row r="127" spans="1:44">
      <c r="I127" t="s">
        <v>197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197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197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1.0624921906538222E-6</v>
      </c>
      <c r="C129" t="s">
        <v>198</v>
      </c>
      <c r="D129" t="s">
        <v>199</v>
      </c>
      <c r="E129" t="s">
        <v>200</v>
      </c>
      <c r="F129" t="s">
        <v>196</v>
      </c>
      <c r="G129" t="s">
        <v>197</v>
      </c>
      <c r="J129" t="s">
        <v>198</v>
      </c>
      <c r="K129" t="s">
        <v>199</v>
      </c>
      <c r="L129" t="s">
        <v>200</v>
      </c>
      <c r="M129" t="s">
        <v>196</v>
      </c>
      <c r="N129" t="s">
        <v>197</v>
      </c>
      <c r="P129" s="36">
        <f ca="1">VLOOKUP(P128,F$24:H$83,3,0)</f>
        <v>-1.0624921906538222E-6</v>
      </c>
      <c r="R129" t="s">
        <v>198</v>
      </c>
      <c r="S129" t="s">
        <v>199</v>
      </c>
      <c r="T129" t="s">
        <v>200</v>
      </c>
      <c r="U129" t="s">
        <v>196</v>
      </c>
      <c r="V129" t="s">
        <v>197</v>
      </c>
      <c r="Y129" t="s">
        <v>198</v>
      </c>
      <c r="Z129" t="s">
        <v>199</v>
      </c>
      <c r="AA129" t="s">
        <v>200</v>
      </c>
      <c r="AB129" t="s">
        <v>196</v>
      </c>
      <c r="AC129" t="s">
        <v>197</v>
      </c>
      <c r="AE129" s="36">
        <f ca="1">VLOOKUP(AE128,K$24:M$83,3,0)</f>
        <v>-1.0624921906538222E-6</v>
      </c>
      <c r="AG129" t="s">
        <v>198</v>
      </c>
      <c r="AH129" t="s">
        <v>199</v>
      </c>
      <c r="AI129" t="s">
        <v>200</v>
      </c>
      <c r="AJ129" t="s">
        <v>196</v>
      </c>
      <c r="AK129" t="s">
        <v>197</v>
      </c>
      <c r="AN129" t="s">
        <v>198</v>
      </c>
      <c r="AO129" t="s">
        <v>199</v>
      </c>
      <c r="AP129" t="s">
        <v>200</v>
      </c>
      <c r="AQ129" t="s">
        <v>196</v>
      </c>
      <c r="AR129" t="s">
        <v>197</v>
      </c>
    </row>
    <row r="130" spans="1:44">
      <c r="B130" t="s">
        <v>198</v>
      </c>
      <c r="C130" s="10"/>
      <c r="D130" s="10">
        <f ca="1">MAX($U$15+A129,0)</f>
        <v>2.0993729070503679</v>
      </c>
      <c r="E130" s="10"/>
      <c r="F130" s="10"/>
      <c r="G130" s="10"/>
      <c r="I130" t="s">
        <v>198</v>
      </c>
      <c r="J130" s="1">
        <f ca="1">1-K130</f>
        <v>0.98210797946690753</v>
      </c>
      <c r="K130" s="1">
        <f ca="1">_xlfn.NORM.S.DIST(-D130,1)</f>
        <v>1.7892020533092436E-2</v>
      </c>
      <c r="L130" s="1">
        <v>0</v>
      </c>
      <c r="M130" s="1">
        <v>0</v>
      </c>
      <c r="N130" s="1">
        <v>0</v>
      </c>
      <c r="Q130" t="s">
        <v>198</v>
      </c>
      <c r="R130" s="10"/>
      <c r="S130" s="10">
        <f ca="1">MAX($U$15+P129,0)</f>
        <v>2.0993729070503679</v>
      </c>
      <c r="T130" s="10"/>
      <c r="U130" s="10"/>
      <c r="V130" s="10"/>
      <c r="X130" t="s">
        <v>198</v>
      </c>
      <c r="Y130" s="1">
        <f ca="1">1-Z130</f>
        <v>0.98210797946690753</v>
      </c>
      <c r="Z130" s="1">
        <f ca="1">_xlfn.NORM.S.DIST(-S130,1)</f>
        <v>1.7892020533092436E-2</v>
      </c>
      <c r="AA130" s="1">
        <v>0</v>
      </c>
      <c r="AB130" s="1">
        <v>0</v>
      </c>
      <c r="AC130" s="1">
        <v>0</v>
      </c>
      <c r="AF130" t="s">
        <v>198</v>
      </c>
      <c r="AG130" s="10"/>
      <c r="AH130" s="10">
        <f ca="1">MAX($U$15+AE129,0)</f>
        <v>2.0993729070503679</v>
      </c>
      <c r="AI130" s="10"/>
      <c r="AJ130" s="10"/>
      <c r="AK130" s="10"/>
      <c r="AM130" t="s">
        <v>198</v>
      </c>
      <c r="AN130" s="1">
        <f ca="1">1-AO130</f>
        <v>0.98210797946690753</v>
      </c>
      <c r="AO130" s="1">
        <f ca="1">_xlfn.NORM.S.DIST(-AH130,1)</f>
        <v>1.7892020533092436E-2</v>
      </c>
      <c r="AP130" s="1">
        <v>0</v>
      </c>
      <c r="AQ130" s="1">
        <v>0</v>
      </c>
      <c r="AR130" s="1">
        <v>0</v>
      </c>
    </row>
    <row r="131" spans="1:44">
      <c r="B131" t="s">
        <v>199</v>
      </c>
      <c r="C131" s="10">
        <f ca="1">MIN($T$16+A129,0)</f>
        <v>-1.4775483827463347</v>
      </c>
      <c r="D131" s="10"/>
      <c r="E131" s="10">
        <f ca="1">MAX($V$16+A129,0)</f>
        <v>8.7547472428915932E-2</v>
      </c>
      <c r="F131" s="10"/>
      <c r="G131" s="10"/>
      <c r="I131" t="s">
        <v>199</v>
      </c>
      <c r="J131" s="1">
        <f ca="1">_xlfn.NORM.S.DIST(C131,1)</f>
        <v>6.9764349498949219E-2</v>
      </c>
      <c r="K131" s="1">
        <f ca="1">1-J131-L131</f>
        <v>0.46511747414327853</v>
      </c>
      <c r="L131" s="1">
        <f ca="1">_xlfn.NORM.S.DIST(-E131,1)</f>
        <v>0.4651181763577722</v>
      </c>
      <c r="M131" s="1">
        <v>0</v>
      </c>
      <c r="N131" s="1">
        <v>0</v>
      </c>
      <c r="Q131" t="s">
        <v>199</v>
      </c>
      <c r="R131" s="10">
        <f ca="1">MIN($T$16+P129,0)</f>
        <v>-1.4775483827463347</v>
      </c>
      <c r="S131" s="10"/>
      <c r="T131" s="10">
        <f ca="1">MAX($V$16+P129,0)</f>
        <v>8.7547472428915932E-2</v>
      </c>
      <c r="U131" s="10"/>
      <c r="V131" s="10"/>
      <c r="X131" t="s">
        <v>199</v>
      </c>
      <c r="Y131" s="1">
        <f ca="1">_xlfn.NORM.S.DIST(R131,1)</f>
        <v>6.9764349498949219E-2</v>
      </c>
      <c r="Z131" s="1">
        <f ca="1">1-Y131-AA131</f>
        <v>0.46511747414327853</v>
      </c>
      <c r="AA131" s="1">
        <f ca="1">_xlfn.NORM.S.DIST(-T131,1)</f>
        <v>0.4651181763577722</v>
      </c>
      <c r="AB131" s="1">
        <v>0</v>
      </c>
      <c r="AC131" s="1">
        <v>0</v>
      </c>
      <c r="AF131" t="s">
        <v>199</v>
      </c>
      <c r="AG131" s="10">
        <f ca="1">MIN($T$16+AE129,0)</f>
        <v>-1.4775483827463347</v>
      </c>
      <c r="AH131" s="10"/>
      <c r="AI131" s="10">
        <f ca="1">MAX($V$16+AE129,0)</f>
        <v>8.7547472428915932E-2</v>
      </c>
      <c r="AJ131" s="10"/>
      <c r="AK131" s="10"/>
      <c r="AM131" t="s">
        <v>199</v>
      </c>
      <c r="AN131" s="1">
        <f ca="1">_xlfn.NORM.S.DIST(AG131,1)</f>
        <v>6.9764349498949219E-2</v>
      </c>
      <c r="AO131" s="1">
        <f ca="1">1-AN131-AP131</f>
        <v>0.46511747414327853</v>
      </c>
      <c r="AP131" s="1">
        <f ca="1">_xlfn.NORM.S.DIST(-AI131,1)</f>
        <v>0.4651181763577722</v>
      </c>
      <c r="AQ131" s="1">
        <v>0</v>
      </c>
      <c r="AR131" s="1">
        <v>0</v>
      </c>
    </row>
    <row r="132" spans="1:44">
      <c r="B132" t="s">
        <v>200</v>
      </c>
      <c r="C132" s="10"/>
      <c r="D132" s="10">
        <f ca="1">MIN($U$17+A129,0)</f>
        <v>-1.983615632519192</v>
      </c>
      <c r="E132" s="10"/>
      <c r="F132" s="10">
        <f ca="1">MAX($W$17+A129,0)</f>
        <v>2.9643421051019091E-2</v>
      </c>
      <c r="G132" s="10"/>
      <c r="I132" t="s">
        <v>200</v>
      </c>
      <c r="J132" s="1">
        <v>0</v>
      </c>
      <c r="K132" s="1">
        <f ca="1">_xlfn.NORM.S.DIST(D132,1)</f>
        <v>2.3649352580968338E-2</v>
      </c>
      <c r="L132" s="1">
        <f ca="1">1-K132-M132</f>
        <v>0.48817492965666104</v>
      </c>
      <c r="M132" s="1">
        <f ca="1">_xlfn.NORM.S.DIST(-F132,1)</f>
        <v>0.48817571776237062</v>
      </c>
      <c r="N132" s="1">
        <v>0</v>
      </c>
      <c r="Q132" t="s">
        <v>200</v>
      </c>
      <c r="R132" s="10"/>
      <c r="S132" s="10">
        <f ca="1">MIN($U$17+P129,0)</f>
        <v>-1.983615632519192</v>
      </c>
      <c r="T132" s="10"/>
      <c r="U132" s="10">
        <f ca="1">MAX($W$17+P129,0)</f>
        <v>2.9643421051019091E-2</v>
      </c>
      <c r="V132" s="10"/>
      <c r="X132" t="s">
        <v>200</v>
      </c>
      <c r="Y132" s="1">
        <v>0</v>
      </c>
      <c r="Z132" s="1">
        <f ca="1">_xlfn.NORM.S.DIST(S132,1)</f>
        <v>2.3649352580968338E-2</v>
      </c>
      <c r="AA132" s="1">
        <f ca="1">1-Z132-AB132</f>
        <v>0.48817492965666104</v>
      </c>
      <c r="AB132" s="1">
        <f ca="1">_xlfn.NORM.S.DIST(-U132,1)</f>
        <v>0.48817571776237062</v>
      </c>
      <c r="AC132" s="1">
        <v>0</v>
      </c>
      <c r="AF132" t="s">
        <v>200</v>
      </c>
      <c r="AG132" s="10"/>
      <c r="AH132" s="10">
        <f ca="1">MIN($U$17+AE129,0)</f>
        <v>-1.983615632519192</v>
      </c>
      <c r="AI132" s="10"/>
      <c r="AJ132" s="10">
        <f ca="1">MAX($W$17+AE129,0)</f>
        <v>2.9643421051019091E-2</v>
      </c>
      <c r="AK132" s="10"/>
      <c r="AM132" t="s">
        <v>200</v>
      </c>
      <c r="AN132" s="1">
        <v>0</v>
      </c>
      <c r="AO132" s="1">
        <f ca="1">_xlfn.NORM.S.DIST(AH132,1)</f>
        <v>2.3649352580968338E-2</v>
      </c>
      <c r="AP132" s="1">
        <f ca="1">1-AO132-AQ132</f>
        <v>0.48817492965666104</v>
      </c>
      <c r="AQ132" s="1">
        <f ca="1">_xlfn.NORM.S.DIST(-AJ132,1)</f>
        <v>0.48817571776237062</v>
      </c>
      <c r="AR132" s="1">
        <v>0</v>
      </c>
    </row>
    <row r="133" spans="1:44">
      <c r="B133" t="s">
        <v>196</v>
      </c>
      <c r="C133" s="10"/>
      <c r="D133" s="10"/>
      <c r="E133" s="10">
        <f ca="1">MIN($V$18+A129,0)</f>
        <v>-2.2077267012697948</v>
      </c>
      <c r="F133" s="10"/>
      <c r="G133" s="10">
        <f ca="1">MAX($X$18+A129,0)</f>
        <v>1.7084573857548743E-2</v>
      </c>
      <c r="I133" t="s">
        <v>196</v>
      </c>
      <c r="J133" s="1">
        <v>0</v>
      </c>
      <c r="K133" s="1">
        <v>0</v>
      </c>
      <c r="L133" s="1">
        <f ca="1">_xlfn.NORM.S.DIST(E133,1)</f>
        <v>1.3631665171189555E-2</v>
      </c>
      <c r="M133" s="1">
        <f ca="1">1-L133-N133</f>
        <v>0.49318376213076881</v>
      </c>
      <c r="N133" s="1">
        <f ca="1">_xlfn.NORM.S.DIST(-G133,1)</f>
        <v>0.49318457269804167</v>
      </c>
      <c r="Q133" t="s">
        <v>196</v>
      </c>
      <c r="R133" s="10"/>
      <c r="S133" s="10"/>
      <c r="T133" s="10">
        <f ca="1">MIN($V$18+P129,0)</f>
        <v>-2.2077267012697948</v>
      </c>
      <c r="U133" s="10"/>
      <c r="V133" s="10">
        <f ca="1">MAX($X$18+P129,0)</f>
        <v>1.7084573857548743E-2</v>
      </c>
      <c r="X133" t="s">
        <v>196</v>
      </c>
      <c r="Y133" s="1">
        <v>0</v>
      </c>
      <c r="Z133" s="1">
        <v>0</v>
      </c>
      <c r="AA133" s="1">
        <f ca="1">_xlfn.NORM.S.DIST(T133,1)</f>
        <v>1.3631665171189555E-2</v>
      </c>
      <c r="AB133" s="1">
        <f ca="1">1-AA133-AC133</f>
        <v>0.49318376213076881</v>
      </c>
      <c r="AC133" s="1">
        <f ca="1">_xlfn.NORM.S.DIST(-V133,1)</f>
        <v>0.49318457269804167</v>
      </c>
      <c r="AF133" t="s">
        <v>196</v>
      </c>
      <c r="AG133" s="10"/>
      <c r="AH133" s="10"/>
      <c r="AI133" s="10">
        <f ca="1">MIN($V$18+AE129,0)</f>
        <v>-2.2077267012697948</v>
      </c>
      <c r="AJ133" s="10"/>
      <c r="AK133" s="10">
        <f ca="1">MAX($X$18+AE129,0)</f>
        <v>1.7084573857548743E-2</v>
      </c>
      <c r="AM133" t="s">
        <v>196</v>
      </c>
      <c r="AN133" s="1">
        <v>0</v>
      </c>
      <c r="AO133" s="1">
        <v>0</v>
      </c>
      <c r="AP133" s="1">
        <f ca="1">_xlfn.NORM.S.DIST(AI133,1)</f>
        <v>1.3631665171189555E-2</v>
      </c>
      <c r="AQ133" s="1">
        <f ca="1">1-AP133-AR133</f>
        <v>0.49318376213076881</v>
      </c>
      <c r="AR133" s="1">
        <f ca="1">_xlfn.NORM.S.DIST(-AK133,1)</f>
        <v>0.49318457269804167</v>
      </c>
    </row>
    <row r="134" spans="1:44">
      <c r="I134" t="s">
        <v>197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197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197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6.1024906168399529E-7</v>
      </c>
      <c r="C136" t="s">
        <v>198</v>
      </c>
      <c r="D136" t="s">
        <v>199</v>
      </c>
      <c r="E136" t="s">
        <v>200</v>
      </c>
      <c r="F136" t="s">
        <v>196</v>
      </c>
      <c r="G136" t="s">
        <v>197</v>
      </c>
      <c r="J136" t="s">
        <v>198</v>
      </c>
      <c r="K136" t="s">
        <v>199</v>
      </c>
      <c r="L136" t="s">
        <v>200</v>
      </c>
      <c r="M136" t="s">
        <v>196</v>
      </c>
      <c r="N136" t="s">
        <v>197</v>
      </c>
      <c r="P136" s="36">
        <f ca="1">VLOOKUP(P135,F$24:H$83,3,0)</f>
        <v>6.1024906168399529E-7</v>
      </c>
      <c r="R136" t="s">
        <v>198</v>
      </c>
      <c r="S136" t="s">
        <v>199</v>
      </c>
      <c r="T136" t="s">
        <v>200</v>
      </c>
      <c r="U136" t="s">
        <v>196</v>
      </c>
      <c r="V136" t="s">
        <v>197</v>
      </c>
      <c r="Y136" t="s">
        <v>198</v>
      </c>
      <c r="Z136" t="s">
        <v>199</v>
      </c>
      <c r="AA136" t="s">
        <v>200</v>
      </c>
      <c r="AB136" t="s">
        <v>196</v>
      </c>
      <c r="AC136" t="s">
        <v>197</v>
      </c>
      <c r="AE136" s="36">
        <f ca="1">VLOOKUP(AE135,K$24:M$83,3,0)</f>
        <v>6.1024906168399529E-7</v>
      </c>
      <c r="AG136" t="s">
        <v>198</v>
      </c>
      <c r="AH136" t="s">
        <v>199</v>
      </c>
      <c r="AI136" t="s">
        <v>200</v>
      </c>
      <c r="AJ136" t="s">
        <v>196</v>
      </c>
      <c r="AK136" t="s">
        <v>197</v>
      </c>
      <c r="AN136" t="s">
        <v>198</v>
      </c>
      <c r="AO136" t="s">
        <v>199</v>
      </c>
      <c r="AP136" t="s">
        <v>200</v>
      </c>
      <c r="AQ136" t="s">
        <v>196</v>
      </c>
      <c r="AR136" t="s">
        <v>197</v>
      </c>
    </row>
    <row r="137" spans="1:44">
      <c r="B137" t="s">
        <v>198</v>
      </c>
      <c r="C137" s="10"/>
      <c r="D137" s="10">
        <f ca="1">MAX($U$15+A136,0)</f>
        <v>2.0993745797916201</v>
      </c>
      <c r="E137" s="10"/>
      <c r="F137" s="10"/>
      <c r="G137" s="10"/>
      <c r="I137" t="s">
        <v>198</v>
      </c>
      <c r="J137" s="1">
        <f ca="1">1-K137</f>
        <v>0.98210805313689109</v>
      </c>
      <c r="K137" s="1">
        <f ca="1">_xlfn.NORM.S.DIST(-D137,1)</f>
        <v>1.7891946863108871E-2</v>
      </c>
      <c r="L137" s="1">
        <v>0</v>
      </c>
      <c r="M137" s="1">
        <v>0</v>
      </c>
      <c r="N137" s="1">
        <v>0</v>
      </c>
      <c r="Q137" t="s">
        <v>198</v>
      </c>
      <c r="R137" s="10"/>
      <c r="S137" s="10">
        <f ca="1">MAX($U$15+P136,0)</f>
        <v>2.0993745797916201</v>
      </c>
      <c r="T137" s="10"/>
      <c r="U137" s="10"/>
      <c r="V137" s="10"/>
      <c r="X137" t="s">
        <v>198</v>
      </c>
      <c r="Y137" s="1">
        <f ca="1">1-Z137</f>
        <v>0.98210805313689109</v>
      </c>
      <c r="Z137" s="1">
        <f ca="1">_xlfn.NORM.S.DIST(-S137,1)</f>
        <v>1.7891946863108871E-2</v>
      </c>
      <c r="AA137" s="1">
        <v>0</v>
      </c>
      <c r="AB137" s="1">
        <v>0</v>
      </c>
      <c r="AC137" s="1">
        <v>0</v>
      </c>
      <c r="AF137" t="s">
        <v>198</v>
      </c>
      <c r="AG137" s="10"/>
      <c r="AH137" s="10">
        <f ca="1">MAX($U$15+AE136,0)</f>
        <v>2.0993745797916201</v>
      </c>
      <c r="AI137" s="10"/>
      <c r="AJ137" s="10"/>
      <c r="AK137" s="10"/>
      <c r="AM137" t="s">
        <v>198</v>
      </c>
      <c r="AN137" s="1">
        <f ca="1">1-AO137</f>
        <v>0.98210805313689109</v>
      </c>
      <c r="AO137" s="1">
        <f ca="1">_xlfn.NORM.S.DIST(-AH137,1)</f>
        <v>1.7891946863108871E-2</v>
      </c>
      <c r="AP137" s="1">
        <v>0</v>
      </c>
      <c r="AQ137" s="1">
        <v>0</v>
      </c>
      <c r="AR137" s="1">
        <v>0</v>
      </c>
    </row>
    <row r="138" spans="1:44">
      <c r="B138" t="s">
        <v>199</v>
      </c>
      <c r="C138" s="10">
        <f ca="1">MIN($T$16+A136,0)</f>
        <v>-1.4775467100050823</v>
      </c>
      <c r="D138" s="10"/>
      <c r="E138" s="10">
        <f ca="1">MAX($V$16+A136,0)</f>
        <v>8.7549145170168277E-2</v>
      </c>
      <c r="F138" s="10"/>
      <c r="G138" s="10"/>
      <c r="I138" t="s">
        <v>199</v>
      </c>
      <c r="J138" s="1">
        <f ca="1">_xlfn.NORM.S.DIST(C138,1)</f>
        <v>6.9764573512628714E-2</v>
      </c>
      <c r="K138" s="1">
        <f ca="1">1-J138-L138</f>
        <v>0.46511791490426957</v>
      </c>
      <c r="L138" s="1">
        <f ca="1">_xlfn.NORM.S.DIST(-E138,1)</f>
        <v>0.46511751158310177</v>
      </c>
      <c r="M138" s="1">
        <v>0</v>
      </c>
      <c r="N138" s="1">
        <v>0</v>
      </c>
      <c r="Q138" t="s">
        <v>199</v>
      </c>
      <c r="R138" s="10">
        <f ca="1">MIN($T$16+P136,0)</f>
        <v>-1.4775467100050823</v>
      </c>
      <c r="S138" s="10"/>
      <c r="T138" s="10">
        <f ca="1">MAX($V$16+P136,0)</f>
        <v>8.7549145170168277E-2</v>
      </c>
      <c r="U138" s="10"/>
      <c r="V138" s="10"/>
      <c r="X138" t="s">
        <v>199</v>
      </c>
      <c r="Y138" s="1">
        <f ca="1">_xlfn.NORM.S.DIST(R138,1)</f>
        <v>6.9764573512628714E-2</v>
      </c>
      <c r="Z138" s="1">
        <f ca="1">1-Y138-AA138</f>
        <v>0.46511791490426957</v>
      </c>
      <c r="AA138" s="1">
        <f ca="1">_xlfn.NORM.S.DIST(-T138,1)</f>
        <v>0.46511751158310177</v>
      </c>
      <c r="AB138" s="1">
        <v>0</v>
      </c>
      <c r="AC138" s="1">
        <v>0</v>
      </c>
      <c r="AF138" t="s">
        <v>199</v>
      </c>
      <c r="AG138" s="10">
        <f ca="1">MIN($T$16+AE136,0)</f>
        <v>-1.4775467100050823</v>
      </c>
      <c r="AH138" s="10"/>
      <c r="AI138" s="10">
        <f ca="1">MAX($V$16+AE136,0)</f>
        <v>8.7549145170168277E-2</v>
      </c>
      <c r="AJ138" s="10"/>
      <c r="AK138" s="10"/>
      <c r="AM138" t="s">
        <v>199</v>
      </c>
      <c r="AN138" s="1">
        <f ca="1">_xlfn.NORM.S.DIST(AG138,1)</f>
        <v>6.9764573512628714E-2</v>
      </c>
      <c r="AO138" s="1">
        <f ca="1">1-AN138-AP138</f>
        <v>0.46511791490426957</v>
      </c>
      <c r="AP138" s="1">
        <f ca="1">_xlfn.NORM.S.DIST(-AI138,1)</f>
        <v>0.46511751158310177</v>
      </c>
      <c r="AQ138" s="1">
        <v>0</v>
      </c>
      <c r="AR138" s="1">
        <v>0</v>
      </c>
    </row>
    <row r="139" spans="1:44">
      <c r="B139" t="s">
        <v>200</v>
      </c>
      <c r="C139" s="10"/>
      <c r="D139" s="10">
        <f ca="1">MIN($U$17+A136,0)</f>
        <v>-1.9836139597779396</v>
      </c>
      <c r="E139" s="10"/>
      <c r="F139" s="10">
        <f ca="1">MAX($W$17+A136,0)</f>
        <v>2.9645093792271426E-2</v>
      </c>
      <c r="G139" s="10"/>
      <c r="I139" t="s">
        <v>200</v>
      </c>
      <c r="J139" s="1">
        <v>0</v>
      </c>
      <c r="K139" s="1">
        <f ca="1">_xlfn.NORM.S.DIST(D139,1)</f>
        <v>2.3649445889977579E-2</v>
      </c>
      <c r="L139" s="1">
        <f ca="1">1-K139-M139</f>
        <v>0.48817550338170845</v>
      </c>
      <c r="M139" s="1">
        <f ca="1">_xlfn.NORM.S.DIST(-F139,1)</f>
        <v>0.48817505072831402</v>
      </c>
      <c r="N139" s="1">
        <v>0</v>
      </c>
      <c r="Q139" t="s">
        <v>200</v>
      </c>
      <c r="R139" s="10"/>
      <c r="S139" s="10">
        <f ca="1">MIN($U$17+P136,0)</f>
        <v>-1.9836139597779396</v>
      </c>
      <c r="T139" s="10"/>
      <c r="U139" s="10">
        <f ca="1">MAX($W$17+P136,0)</f>
        <v>2.9645093792271426E-2</v>
      </c>
      <c r="V139" s="10"/>
      <c r="X139" t="s">
        <v>200</v>
      </c>
      <c r="Y139" s="1">
        <v>0</v>
      </c>
      <c r="Z139" s="1">
        <f ca="1">_xlfn.NORM.S.DIST(S139,1)</f>
        <v>2.3649445889977579E-2</v>
      </c>
      <c r="AA139" s="1">
        <f ca="1">1-Z139-AB139</f>
        <v>0.48817550338170845</v>
      </c>
      <c r="AB139" s="1">
        <f ca="1">_xlfn.NORM.S.DIST(-U139,1)</f>
        <v>0.48817505072831402</v>
      </c>
      <c r="AC139" s="1">
        <v>0</v>
      </c>
      <c r="AF139" t="s">
        <v>200</v>
      </c>
      <c r="AG139" s="10"/>
      <c r="AH139" s="10">
        <f ca="1">MIN($U$17+AE136,0)</f>
        <v>-1.9836139597779396</v>
      </c>
      <c r="AI139" s="10"/>
      <c r="AJ139" s="10">
        <f ca="1">MAX($W$17+AE136,0)</f>
        <v>2.9645093792271426E-2</v>
      </c>
      <c r="AK139" s="10"/>
      <c r="AM139" t="s">
        <v>200</v>
      </c>
      <c r="AN139" s="1">
        <v>0</v>
      </c>
      <c r="AO139" s="1">
        <f ca="1">_xlfn.NORM.S.DIST(AH139,1)</f>
        <v>2.3649445889977579E-2</v>
      </c>
      <c r="AP139" s="1">
        <f ca="1">1-AO139-AQ139</f>
        <v>0.48817550338170845</v>
      </c>
      <c r="AQ139" s="1">
        <f ca="1">_xlfn.NORM.S.DIST(-AJ139,1)</f>
        <v>0.48817505072831402</v>
      </c>
      <c r="AR139" s="1">
        <v>0</v>
      </c>
    </row>
    <row r="140" spans="1:44">
      <c r="B140" t="s">
        <v>196</v>
      </c>
      <c r="C140" s="10"/>
      <c r="D140" s="10"/>
      <c r="E140" s="10">
        <f ca="1">MIN($V$18+A136,0)</f>
        <v>-2.2077250285285426</v>
      </c>
      <c r="F140" s="10"/>
      <c r="G140" s="10">
        <f ca="1">MAX($X$18+A136,0)</f>
        <v>1.7086246598801078E-2</v>
      </c>
      <c r="I140" t="s">
        <v>196</v>
      </c>
      <c r="J140" s="1">
        <v>0</v>
      </c>
      <c r="K140" s="1">
        <v>0</v>
      </c>
      <c r="L140" s="1">
        <f ca="1">_xlfn.NORM.S.DIST(E140,1)</f>
        <v>1.3631723509193384E-2</v>
      </c>
      <c r="M140" s="1">
        <f ca="1">1-L140-N140</f>
        <v>0.49318437102258161</v>
      </c>
      <c r="N140" s="1">
        <f ca="1">_xlfn.NORM.S.DIST(-G140,1)</f>
        <v>0.49318390546822499</v>
      </c>
      <c r="Q140" t="s">
        <v>196</v>
      </c>
      <c r="R140" s="10"/>
      <c r="S140" s="10"/>
      <c r="T140" s="10">
        <f ca="1">MIN($V$18+P136,0)</f>
        <v>-2.2077250285285426</v>
      </c>
      <c r="U140" s="10"/>
      <c r="V140" s="10">
        <f ca="1">MAX($X$18+P136,0)</f>
        <v>1.7086246598801078E-2</v>
      </c>
      <c r="X140" t="s">
        <v>196</v>
      </c>
      <c r="Y140" s="1">
        <v>0</v>
      </c>
      <c r="Z140" s="1">
        <v>0</v>
      </c>
      <c r="AA140" s="1">
        <f ca="1">_xlfn.NORM.S.DIST(T140,1)</f>
        <v>1.3631723509193384E-2</v>
      </c>
      <c r="AB140" s="1">
        <f ca="1">1-AA140-AC140</f>
        <v>0.49318437102258161</v>
      </c>
      <c r="AC140" s="1">
        <f ca="1">_xlfn.NORM.S.DIST(-V140,1)</f>
        <v>0.49318390546822499</v>
      </c>
      <c r="AF140" t="s">
        <v>196</v>
      </c>
      <c r="AG140" s="10"/>
      <c r="AH140" s="10"/>
      <c r="AI140" s="10">
        <f ca="1">MIN($V$18+AE136,0)</f>
        <v>-2.2077250285285426</v>
      </c>
      <c r="AJ140" s="10"/>
      <c r="AK140" s="10">
        <f ca="1">MAX($X$18+AE136,0)</f>
        <v>1.7086246598801078E-2</v>
      </c>
      <c r="AM140" t="s">
        <v>196</v>
      </c>
      <c r="AN140" s="1">
        <v>0</v>
      </c>
      <c r="AO140" s="1">
        <v>0</v>
      </c>
      <c r="AP140" s="1">
        <f ca="1">_xlfn.NORM.S.DIST(AI140,1)</f>
        <v>1.3631723509193384E-2</v>
      </c>
      <c r="AQ140" s="1">
        <f ca="1">1-AP140-AR140</f>
        <v>0.49318437102258161</v>
      </c>
      <c r="AR140" s="1">
        <f ca="1">_xlfn.NORM.S.DIST(-AK140,1)</f>
        <v>0.49318390546822499</v>
      </c>
    </row>
    <row r="141" spans="1:44">
      <c r="I141" t="s">
        <v>197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197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197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5.3677351134765211E-7</v>
      </c>
      <c r="C143" t="s">
        <v>198</v>
      </c>
      <c r="D143" t="s">
        <v>199</v>
      </c>
      <c r="E143" t="s">
        <v>200</v>
      </c>
      <c r="F143" t="s">
        <v>196</v>
      </c>
      <c r="G143" t="s">
        <v>197</v>
      </c>
      <c r="J143" t="s">
        <v>198</v>
      </c>
      <c r="K143" t="s">
        <v>199</v>
      </c>
      <c r="L143" t="s">
        <v>200</v>
      </c>
      <c r="M143" t="s">
        <v>196</v>
      </c>
      <c r="N143" t="s">
        <v>197</v>
      </c>
      <c r="P143" s="36">
        <f ca="1">VLOOKUP(P142,F$24:H$83,3,0)</f>
        <v>-5.3677351134765211E-7</v>
      </c>
      <c r="R143" t="s">
        <v>198</v>
      </c>
      <c r="S143" t="s">
        <v>199</v>
      </c>
      <c r="T143" t="s">
        <v>200</v>
      </c>
      <c r="U143" t="s">
        <v>196</v>
      </c>
      <c r="V143" t="s">
        <v>197</v>
      </c>
      <c r="Y143" t="s">
        <v>198</v>
      </c>
      <c r="Z143" t="s">
        <v>199</v>
      </c>
      <c r="AA143" t="s">
        <v>200</v>
      </c>
      <c r="AB143" t="s">
        <v>196</v>
      </c>
      <c r="AC143" t="s">
        <v>197</v>
      </c>
      <c r="AE143" s="36">
        <f ca="1">VLOOKUP(AE142,K$24:M$83,3,0)</f>
        <v>-5.3677351134765211E-7</v>
      </c>
      <c r="AG143" t="s">
        <v>198</v>
      </c>
      <c r="AH143" t="s">
        <v>199</v>
      </c>
      <c r="AI143" t="s">
        <v>200</v>
      </c>
      <c r="AJ143" t="s">
        <v>196</v>
      </c>
      <c r="AK143" t="s">
        <v>197</v>
      </c>
      <c r="AN143" t="s">
        <v>198</v>
      </c>
      <c r="AO143" t="s">
        <v>199</v>
      </c>
      <c r="AP143" t="s">
        <v>200</v>
      </c>
      <c r="AQ143" t="s">
        <v>196</v>
      </c>
      <c r="AR143" t="s">
        <v>197</v>
      </c>
    </row>
    <row r="144" spans="1:44">
      <c r="B144" t="s">
        <v>198</v>
      </c>
      <c r="C144" s="10"/>
      <c r="D144" s="10">
        <f ca="1">MAX($U$15+A143,0)</f>
        <v>2.0993734327690472</v>
      </c>
      <c r="E144" s="10"/>
      <c r="F144" s="10"/>
      <c r="G144" s="10"/>
      <c r="I144" t="s">
        <v>198</v>
      </c>
      <c r="J144" s="1">
        <f ca="1">1-K144</f>
        <v>0.9821080026203588</v>
      </c>
      <c r="K144" s="1">
        <f ca="1">_xlfn.NORM.S.DIST(-D144,1)</f>
        <v>1.7891997379641152E-2</v>
      </c>
      <c r="L144" s="1">
        <v>0</v>
      </c>
      <c r="M144" s="1">
        <v>0</v>
      </c>
      <c r="N144" s="1">
        <v>0</v>
      </c>
      <c r="Q144" t="s">
        <v>198</v>
      </c>
      <c r="R144" s="10"/>
      <c r="S144" s="10">
        <f ca="1">MAX($U$15+P143,0)</f>
        <v>2.0993734327690472</v>
      </c>
      <c r="T144" s="10"/>
      <c r="U144" s="10"/>
      <c r="V144" s="10"/>
      <c r="X144" t="s">
        <v>198</v>
      </c>
      <c r="Y144" s="1">
        <f ca="1">1-Z144</f>
        <v>0.9821080026203588</v>
      </c>
      <c r="Z144" s="1">
        <f ca="1">_xlfn.NORM.S.DIST(-S144,1)</f>
        <v>1.7891997379641152E-2</v>
      </c>
      <c r="AA144" s="1">
        <v>0</v>
      </c>
      <c r="AB144" s="1">
        <v>0</v>
      </c>
      <c r="AC144" s="1">
        <v>0</v>
      </c>
      <c r="AF144" t="s">
        <v>198</v>
      </c>
      <c r="AG144" s="10"/>
      <c r="AH144" s="10">
        <f ca="1">MAX($U$15+AE143,0)</f>
        <v>2.0993734327690472</v>
      </c>
      <c r="AI144" s="10"/>
      <c r="AJ144" s="10"/>
      <c r="AK144" s="10"/>
      <c r="AM144" t="s">
        <v>198</v>
      </c>
      <c r="AN144" s="1">
        <f ca="1">1-AO144</f>
        <v>0.9821080026203588</v>
      </c>
      <c r="AO144" s="1">
        <f ca="1">_xlfn.NORM.S.DIST(-AH144,1)</f>
        <v>1.7891997379641152E-2</v>
      </c>
      <c r="AP144" s="1">
        <v>0</v>
      </c>
      <c r="AQ144" s="1">
        <v>0</v>
      </c>
      <c r="AR144" s="1">
        <v>0</v>
      </c>
    </row>
    <row r="145" spans="1:44">
      <c r="B145" t="s">
        <v>199</v>
      </c>
      <c r="C145" s="10">
        <f ca="1">MIN($T$16+A143,0)</f>
        <v>-1.4775478570276555</v>
      </c>
      <c r="D145" s="10"/>
      <c r="E145" s="10">
        <f ca="1">MAX($V$16+A143,0)</f>
        <v>8.7547998147595243E-2</v>
      </c>
      <c r="F145" s="10"/>
      <c r="G145" s="10"/>
      <c r="I145" t="s">
        <v>199</v>
      </c>
      <c r="J145" s="1">
        <f ca="1">_xlfn.NORM.S.DIST(C145,1)</f>
        <v>6.9764419903188837E-2</v>
      </c>
      <c r="K145" s="1">
        <f ca="1">1-J145-L145</f>
        <v>0.46511761266823159</v>
      </c>
      <c r="L145" s="1">
        <f ca="1">_xlfn.NORM.S.DIST(-E145,1)</f>
        <v>0.46511796742857958</v>
      </c>
      <c r="M145" s="1">
        <v>0</v>
      </c>
      <c r="N145" s="1">
        <v>0</v>
      </c>
      <c r="Q145" t="s">
        <v>199</v>
      </c>
      <c r="R145" s="10">
        <f ca="1">MIN($T$16+P143,0)</f>
        <v>-1.4775478570276555</v>
      </c>
      <c r="S145" s="10"/>
      <c r="T145" s="10">
        <f ca="1">MAX($V$16+P143,0)</f>
        <v>8.7547998147595243E-2</v>
      </c>
      <c r="U145" s="10"/>
      <c r="V145" s="10"/>
      <c r="X145" t="s">
        <v>199</v>
      </c>
      <c r="Y145" s="1">
        <f ca="1">_xlfn.NORM.S.DIST(R145,1)</f>
        <v>6.9764419903188837E-2</v>
      </c>
      <c r="Z145" s="1">
        <f ca="1">1-Y145-AA145</f>
        <v>0.46511761266823159</v>
      </c>
      <c r="AA145" s="1">
        <f ca="1">_xlfn.NORM.S.DIST(-T145,1)</f>
        <v>0.46511796742857958</v>
      </c>
      <c r="AB145" s="1">
        <v>0</v>
      </c>
      <c r="AC145" s="1">
        <v>0</v>
      </c>
      <c r="AF145" t="s">
        <v>199</v>
      </c>
      <c r="AG145" s="10">
        <f ca="1">MIN($T$16+AE143,0)</f>
        <v>-1.4775478570276555</v>
      </c>
      <c r="AH145" s="10"/>
      <c r="AI145" s="10">
        <f ca="1">MAX($V$16+AE143,0)</f>
        <v>8.7547998147595243E-2</v>
      </c>
      <c r="AJ145" s="10"/>
      <c r="AK145" s="10"/>
      <c r="AM145" t="s">
        <v>199</v>
      </c>
      <c r="AN145" s="1">
        <f ca="1">_xlfn.NORM.S.DIST(AG145,1)</f>
        <v>6.9764419903188837E-2</v>
      </c>
      <c r="AO145" s="1">
        <f ca="1">1-AN145-AP145</f>
        <v>0.46511761266823159</v>
      </c>
      <c r="AP145" s="1">
        <f ca="1">_xlfn.NORM.S.DIST(-AI145,1)</f>
        <v>0.46511796742857958</v>
      </c>
      <c r="AQ145" s="1">
        <v>0</v>
      </c>
      <c r="AR145" s="1">
        <v>0</v>
      </c>
    </row>
    <row r="146" spans="1:44">
      <c r="B146" t="s">
        <v>200</v>
      </c>
      <c r="C146" s="10"/>
      <c r="D146" s="10">
        <f ca="1">MIN($U$17+A143,0)</f>
        <v>-1.9836151068005128</v>
      </c>
      <c r="E146" s="10"/>
      <c r="F146" s="10">
        <f ca="1">MAX($W$17+A143,0)</f>
        <v>2.9643946769698396E-2</v>
      </c>
      <c r="G146" s="10"/>
      <c r="I146" t="s">
        <v>200</v>
      </c>
      <c r="J146" s="1">
        <v>0</v>
      </c>
      <c r="K146" s="1">
        <f ca="1">_xlfn.NORM.S.DIST(D146,1)</f>
        <v>2.3649381906623593E-2</v>
      </c>
      <c r="L146" s="1">
        <f ca="1">1-K146-M146</f>
        <v>0.48817510997028429</v>
      </c>
      <c r="M146" s="1">
        <f ca="1">_xlfn.NORM.S.DIST(-F146,1)</f>
        <v>0.48817550812309213</v>
      </c>
      <c r="N146" s="1">
        <v>0</v>
      </c>
      <c r="Q146" t="s">
        <v>200</v>
      </c>
      <c r="R146" s="10"/>
      <c r="S146" s="10">
        <f ca="1">MIN($U$17+P143,0)</f>
        <v>-1.9836151068005128</v>
      </c>
      <c r="T146" s="10"/>
      <c r="U146" s="10">
        <f ca="1">MAX($W$17+P143,0)</f>
        <v>2.9643946769698396E-2</v>
      </c>
      <c r="V146" s="10"/>
      <c r="X146" t="s">
        <v>200</v>
      </c>
      <c r="Y146" s="1">
        <v>0</v>
      </c>
      <c r="Z146" s="1">
        <f ca="1">_xlfn.NORM.S.DIST(S146,1)</f>
        <v>2.3649381906623593E-2</v>
      </c>
      <c r="AA146" s="1">
        <f ca="1">1-Z146-AB146</f>
        <v>0.48817510997028429</v>
      </c>
      <c r="AB146" s="1">
        <f ca="1">_xlfn.NORM.S.DIST(-U146,1)</f>
        <v>0.48817550812309213</v>
      </c>
      <c r="AC146" s="1">
        <v>0</v>
      </c>
      <c r="AF146" t="s">
        <v>200</v>
      </c>
      <c r="AG146" s="10"/>
      <c r="AH146" s="10">
        <f ca="1">MIN($U$17+AE143,0)</f>
        <v>-1.9836151068005128</v>
      </c>
      <c r="AI146" s="10"/>
      <c r="AJ146" s="10">
        <f ca="1">MAX($W$17+AE143,0)</f>
        <v>2.9643946769698396E-2</v>
      </c>
      <c r="AK146" s="10"/>
      <c r="AM146" t="s">
        <v>200</v>
      </c>
      <c r="AN146" s="1">
        <v>0</v>
      </c>
      <c r="AO146" s="1">
        <f ca="1">_xlfn.NORM.S.DIST(AH146,1)</f>
        <v>2.3649381906623593E-2</v>
      </c>
      <c r="AP146" s="1">
        <f ca="1">1-AO146-AQ146</f>
        <v>0.48817510997028429</v>
      </c>
      <c r="AQ146" s="1">
        <f ca="1">_xlfn.NORM.S.DIST(-AJ146,1)</f>
        <v>0.48817550812309213</v>
      </c>
      <c r="AR146" s="1">
        <v>0</v>
      </c>
    </row>
    <row r="147" spans="1:44">
      <c r="B147" t="s">
        <v>196</v>
      </c>
      <c r="C147" s="10"/>
      <c r="D147" s="10"/>
      <c r="E147" s="10">
        <f ca="1">MIN($V$18+A143,0)</f>
        <v>-2.2077261755511155</v>
      </c>
      <c r="F147" s="10"/>
      <c r="G147" s="10">
        <f ca="1">MAX($X$18+A143,0)</f>
        <v>1.7085099576228047E-2</v>
      </c>
      <c r="I147" t="s">
        <v>196</v>
      </c>
      <c r="J147" s="1">
        <v>0</v>
      </c>
      <c r="K147" s="1">
        <v>0</v>
      </c>
      <c r="L147" s="1">
        <f ca="1">_xlfn.NORM.S.DIST(E147,1)</f>
        <v>1.3631683505967543E-2</v>
      </c>
      <c r="M147" s="1">
        <f ca="1">1-L147-N147</f>
        <v>0.49318395349679239</v>
      </c>
      <c r="N147" s="1">
        <f ca="1">_xlfn.NORM.S.DIST(-G147,1)</f>
        <v>0.49318436299724006</v>
      </c>
      <c r="Q147" t="s">
        <v>196</v>
      </c>
      <c r="R147" s="10"/>
      <c r="S147" s="10"/>
      <c r="T147" s="10">
        <f ca="1">MIN($V$18+P143,0)</f>
        <v>-2.2077261755511155</v>
      </c>
      <c r="U147" s="10"/>
      <c r="V147" s="10">
        <f ca="1">MAX($X$18+P143,0)</f>
        <v>1.7085099576228047E-2</v>
      </c>
      <c r="X147" t="s">
        <v>196</v>
      </c>
      <c r="Y147" s="1">
        <v>0</v>
      </c>
      <c r="Z147" s="1">
        <v>0</v>
      </c>
      <c r="AA147" s="1">
        <f ca="1">_xlfn.NORM.S.DIST(T147,1)</f>
        <v>1.3631683505967543E-2</v>
      </c>
      <c r="AB147" s="1">
        <f ca="1">1-AA147-AC147</f>
        <v>0.49318395349679239</v>
      </c>
      <c r="AC147" s="1">
        <f ca="1">_xlfn.NORM.S.DIST(-V147,1)</f>
        <v>0.49318436299724006</v>
      </c>
      <c r="AF147" t="s">
        <v>196</v>
      </c>
      <c r="AG147" s="10"/>
      <c r="AH147" s="10"/>
      <c r="AI147" s="10">
        <f ca="1">MIN($V$18+AE143,0)</f>
        <v>-2.2077261755511155</v>
      </c>
      <c r="AJ147" s="10"/>
      <c r="AK147" s="10">
        <f ca="1">MAX($X$18+AE143,0)</f>
        <v>1.7085099576228047E-2</v>
      </c>
      <c r="AM147" t="s">
        <v>196</v>
      </c>
      <c r="AN147" s="1">
        <v>0</v>
      </c>
      <c r="AO147" s="1">
        <v>0</v>
      </c>
      <c r="AP147" s="1">
        <f ca="1">_xlfn.NORM.S.DIST(AI147,1)</f>
        <v>1.3631683505967543E-2</v>
      </c>
      <c r="AQ147" s="1">
        <f ca="1">1-AP147-AR147</f>
        <v>0.49318395349679239</v>
      </c>
      <c r="AR147" s="1">
        <f ca="1">_xlfn.NORM.S.DIST(-AK147,1)</f>
        <v>0.49318436299724006</v>
      </c>
    </row>
    <row r="148" spans="1:44">
      <c r="I148" t="s">
        <v>197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197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197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6.036831614411635E-7</v>
      </c>
      <c r="C150" t="s">
        <v>198</v>
      </c>
      <c r="D150" t="s">
        <v>199</v>
      </c>
      <c r="E150" t="s">
        <v>200</v>
      </c>
      <c r="F150" t="s">
        <v>196</v>
      </c>
      <c r="G150" t="s">
        <v>197</v>
      </c>
      <c r="J150" t="s">
        <v>198</v>
      </c>
      <c r="K150" t="s">
        <v>199</v>
      </c>
      <c r="L150" t="s">
        <v>200</v>
      </c>
      <c r="M150" t="s">
        <v>196</v>
      </c>
      <c r="N150" t="s">
        <v>197</v>
      </c>
      <c r="P150" s="36">
        <f ca="1">VLOOKUP(P149,F$24:H$83,3,0)</f>
        <v>-6.036831614411635E-7</v>
      </c>
      <c r="R150" t="s">
        <v>198</v>
      </c>
      <c r="S150" t="s">
        <v>199</v>
      </c>
      <c r="T150" t="s">
        <v>200</v>
      </c>
      <c r="U150" t="s">
        <v>196</v>
      </c>
      <c r="V150" t="s">
        <v>197</v>
      </c>
      <c r="Y150" t="s">
        <v>198</v>
      </c>
      <c r="Z150" t="s">
        <v>199</v>
      </c>
      <c r="AA150" t="s">
        <v>200</v>
      </c>
      <c r="AB150" t="s">
        <v>196</v>
      </c>
      <c r="AC150" t="s">
        <v>197</v>
      </c>
      <c r="AE150" s="36">
        <f ca="1">VLOOKUP(AE149,K$24:M$83,3,0)</f>
        <v>-6.036831614411635E-7</v>
      </c>
      <c r="AG150" t="s">
        <v>198</v>
      </c>
      <c r="AH150" t="s">
        <v>199</v>
      </c>
      <c r="AI150" t="s">
        <v>200</v>
      </c>
      <c r="AJ150" t="s">
        <v>196</v>
      </c>
      <c r="AK150" t="s">
        <v>197</v>
      </c>
      <c r="AN150" t="s">
        <v>198</v>
      </c>
      <c r="AO150" t="s">
        <v>199</v>
      </c>
      <c r="AP150" t="s">
        <v>200</v>
      </c>
      <c r="AQ150" t="s">
        <v>196</v>
      </c>
      <c r="AR150" t="s">
        <v>197</v>
      </c>
    </row>
    <row r="151" spans="1:44">
      <c r="B151" t="s">
        <v>198</v>
      </c>
      <c r="C151" s="10"/>
      <c r="D151" s="10">
        <f ca="1">MAX($U$15+A150,0)</f>
        <v>2.0993733658593974</v>
      </c>
      <c r="E151" s="10"/>
      <c r="F151" s="10"/>
      <c r="G151" s="10"/>
      <c r="I151" t="s">
        <v>198</v>
      </c>
      <c r="J151" s="1">
        <f ca="1">1-K151</f>
        <v>0.98210799967355744</v>
      </c>
      <c r="K151" s="1">
        <f ca="1">_xlfn.NORM.S.DIST(-D151,1)</f>
        <v>1.7892000326442611E-2</v>
      </c>
      <c r="L151" s="1">
        <v>0</v>
      </c>
      <c r="M151" s="1">
        <v>0</v>
      </c>
      <c r="N151" s="1">
        <v>0</v>
      </c>
      <c r="Q151" t="s">
        <v>198</v>
      </c>
      <c r="R151" s="10"/>
      <c r="S151" s="10">
        <f ca="1">MAX($U$15+P150,0)</f>
        <v>2.0993733658593974</v>
      </c>
      <c r="T151" s="10"/>
      <c r="U151" s="10"/>
      <c r="V151" s="10"/>
      <c r="X151" t="s">
        <v>198</v>
      </c>
      <c r="Y151" s="1">
        <f ca="1">1-Z151</f>
        <v>0.98210799967355744</v>
      </c>
      <c r="Z151" s="1">
        <f ca="1">_xlfn.NORM.S.DIST(-S151,1)</f>
        <v>1.7892000326442611E-2</v>
      </c>
      <c r="AA151" s="1">
        <v>0</v>
      </c>
      <c r="AB151" s="1">
        <v>0</v>
      </c>
      <c r="AC151" s="1">
        <v>0</v>
      </c>
      <c r="AF151" t="s">
        <v>198</v>
      </c>
      <c r="AG151" s="10"/>
      <c r="AH151" s="10">
        <f ca="1">MAX($U$15+AE150,0)</f>
        <v>2.0993733658593974</v>
      </c>
      <c r="AI151" s="10"/>
      <c r="AJ151" s="10"/>
      <c r="AK151" s="10"/>
      <c r="AM151" t="s">
        <v>198</v>
      </c>
      <c r="AN151" s="1">
        <f ca="1">1-AO151</f>
        <v>0.98210799967355744</v>
      </c>
      <c r="AO151" s="1">
        <f ca="1">_xlfn.NORM.S.DIST(-AH151,1)</f>
        <v>1.7892000326442611E-2</v>
      </c>
      <c r="AP151" s="1">
        <v>0</v>
      </c>
      <c r="AQ151" s="1">
        <v>0</v>
      </c>
      <c r="AR151" s="1">
        <v>0</v>
      </c>
    </row>
    <row r="152" spans="1:44">
      <c r="B152" t="s">
        <v>199</v>
      </c>
      <c r="C152" s="10">
        <f ca="1">MIN($T$16+A150,0)</f>
        <v>-1.4775479239373055</v>
      </c>
      <c r="D152" s="10"/>
      <c r="E152" s="10">
        <f ca="1">MAX($V$16+A150,0)</f>
        <v>8.7547931237945145E-2</v>
      </c>
      <c r="F152" s="10"/>
      <c r="G152" s="10"/>
      <c r="I152" t="s">
        <v>199</v>
      </c>
      <c r="J152" s="1">
        <f ca="1">_xlfn.NORM.S.DIST(C152,1)</f>
        <v>6.9764410942646196E-2</v>
      </c>
      <c r="K152" s="1">
        <f ca="1">1-J152-L152</f>
        <v>0.4651175950377866</v>
      </c>
      <c r="L152" s="1">
        <f ca="1">_xlfn.NORM.S.DIST(-E152,1)</f>
        <v>0.46511799401956722</v>
      </c>
      <c r="M152" s="1">
        <v>0</v>
      </c>
      <c r="N152" s="1">
        <v>0</v>
      </c>
      <c r="Q152" t="s">
        <v>199</v>
      </c>
      <c r="R152" s="10">
        <f ca="1">MIN($T$16+P150,0)</f>
        <v>-1.4775479239373055</v>
      </c>
      <c r="S152" s="10"/>
      <c r="T152" s="10">
        <f ca="1">MAX($V$16+P150,0)</f>
        <v>8.7547931237945145E-2</v>
      </c>
      <c r="U152" s="10"/>
      <c r="V152" s="10"/>
      <c r="X152" t="s">
        <v>199</v>
      </c>
      <c r="Y152" s="1">
        <f ca="1">_xlfn.NORM.S.DIST(R152,1)</f>
        <v>6.9764410942646196E-2</v>
      </c>
      <c r="Z152" s="1">
        <f ca="1">1-Y152-AA152</f>
        <v>0.4651175950377866</v>
      </c>
      <c r="AA152" s="1">
        <f ca="1">_xlfn.NORM.S.DIST(-T152,1)</f>
        <v>0.46511799401956722</v>
      </c>
      <c r="AB152" s="1">
        <v>0</v>
      </c>
      <c r="AC152" s="1">
        <v>0</v>
      </c>
      <c r="AF152" t="s">
        <v>199</v>
      </c>
      <c r="AG152" s="10">
        <f ca="1">MIN($T$16+AE150,0)</f>
        <v>-1.4775479239373055</v>
      </c>
      <c r="AH152" s="10"/>
      <c r="AI152" s="10">
        <f ca="1">MAX($V$16+AE150,0)</f>
        <v>8.7547931237945145E-2</v>
      </c>
      <c r="AJ152" s="10"/>
      <c r="AK152" s="10"/>
      <c r="AM152" t="s">
        <v>199</v>
      </c>
      <c r="AN152" s="1">
        <f ca="1">_xlfn.NORM.S.DIST(AG152,1)</f>
        <v>6.9764410942646196E-2</v>
      </c>
      <c r="AO152" s="1">
        <f ca="1">1-AN152-AP152</f>
        <v>0.4651175950377866</v>
      </c>
      <c r="AP152" s="1">
        <f ca="1">_xlfn.NORM.S.DIST(-AI152,1)</f>
        <v>0.46511799401956722</v>
      </c>
      <c r="AQ152" s="1">
        <v>0</v>
      </c>
      <c r="AR152" s="1">
        <v>0</v>
      </c>
    </row>
    <row r="153" spans="1:44">
      <c r="B153" t="s">
        <v>200</v>
      </c>
      <c r="C153" s="10"/>
      <c r="D153" s="10">
        <f ca="1">MIN($U$17+A150,0)</f>
        <v>-1.9836151737101628</v>
      </c>
      <c r="E153" s="10"/>
      <c r="F153" s="10">
        <f ca="1">MAX($W$17+A150,0)</f>
        <v>2.9643879860048301E-2</v>
      </c>
      <c r="G153" s="10"/>
      <c r="I153" t="s">
        <v>200</v>
      </c>
      <c r="J153" s="1">
        <v>0</v>
      </c>
      <c r="K153" s="1">
        <f ca="1">_xlfn.NORM.S.DIST(D153,1)</f>
        <v>2.3649378174265788E-2</v>
      </c>
      <c r="L153" s="1">
        <f ca="1">1-K153-M153</f>
        <v>0.48817508702127954</v>
      </c>
      <c r="M153" s="1">
        <f ca="1">_xlfn.NORM.S.DIST(-F153,1)</f>
        <v>0.48817553480445464</v>
      </c>
      <c r="N153" s="1">
        <v>0</v>
      </c>
      <c r="Q153" t="s">
        <v>200</v>
      </c>
      <c r="R153" s="10"/>
      <c r="S153" s="10">
        <f ca="1">MIN($U$17+P150,0)</f>
        <v>-1.9836151737101628</v>
      </c>
      <c r="T153" s="10"/>
      <c r="U153" s="10">
        <f ca="1">MAX($W$17+P150,0)</f>
        <v>2.9643879860048301E-2</v>
      </c>
      <c r="V153" s="10"/>
      <c r="X153" t="s">
        <v>200</v>
      </c>
      <c r="Y153" s="1">
        <v>0</v>
      </c>
      <c r="Z153" s="1">
        <f ca="1">_xlfn.NORM.S.DIST(S153,1)</f>
        <v>2.3649378174265788E-2</v>
      </c>
      <c r="AA153" s="1">
        <f ca="1">1-Z153-AB153</f>
        <v>0.48817508702127954</v>
      </c>
      <c r="AB153" s="1">
        <f ca="1">_xlfn.NORM.S.DIST(-U153,1)</f>
        <v>0.48817553480445464</v>
      </c>
      <c r="AC153" s="1">
        <v>0</v>
      </c>
      <c r="AF153" t="s">
        <v>200</v>
      </c>
      <c r="AG153" s="10"/>
      <c r="AH153" s="10">
        <f ca="1">MIN($U$17+AE150,0)</f>
        <v>-1.9836151737101628</v>
      </c>
      <c r="AI153" s="10"/>
      <c r="AJ153" s="10">
        <f ca="1">MAX($W$17+AE150,0)</f>
        <v>2.9643879860048301E-2</v>
      </c>
      <c r="AK153" s="10"/>
      <c r="AM153" t="s">
        <v>200</v>
      </c>
      <c r="AN153" s="1">
        <v>0</v>
      </c>
      <c r="AO153" s="1">
        <f ca="1">_xlfn.NORM.S.DIST(AH153,1)</f>
        <v>2.3649378174265788E-2</v>
      </c>
      <c r="AP153" s="1">
        <f ca="1">1-AO153-AQ153</f>
        <v>0.48817508702127954</v>
      </c>
      <c r="AQ153" s="1">
        <f ca="1">_xlfn.NORM.S.DIST(-AJ153,1)</f>
        <v>0.48817553480445464</v>
      </c>
      <c r="AR153" s="1">
        <v>0</v>
      </c>
    </row>
    <row r="154" spans="1:44">
      <c r="B154" t="s">
        <v>196</v>
      </c>
      <c r="C154" s="10"/>
      <c r="D154" s="10"/>
      <c r="E154" s="10">
        <f ca="1">MIN($V$18+A150,0)</f>
        <v>-2.2077262424607653</v>
      </c>
      <c r="F154" s="10"/>
      <c r="G154" s="10">
        <f ca="1">MAX($X$18+A150,0)</f>
        <v>1.7085032666577953E-2</v>
      </c>
      <c r="I154" t="s">
        <v>196</v>
      </c>
      <c r="J154" s="1">
        <v>0</v>
      </c>
      <c r="K154" s="1">
        <v>0</v>
      </c>
      <c r="L154" s="1">
        <f ca="1">_xlfn.NORM.S.DIST(E154,1)</f>
        <v>1.3631681172449171E-2</v>
      </c>
      <c r="M154" s="1">
        <f ca="1">1-L154-N154</f>
        <v>0.49318392914111792</v>
      </c>
      <c r="N154" s="1">
        <f ca="1">_xlfn.NORM.S.DIST(-G154,1)</f>
        <v>0.49318438968643291</v>
      </c>
      <c r="Q154" t="s">
        <v>196</v>
      </c>
      <c r="R154" s="10"/>
      <c r="S154" s="10"/>
      <c r="T154" s="10">
        <f ca="1">MIN($V$18+P150,0)</f>
        <v>-2.2077262424607653</v>
      </c>
      <c r="U154" s="10"/>
      <c r="V154" s="10">
        <f ca="1">MAX($X$18+P150,0)</f>
        <v>1.7085032666577953E-2</v>
      </c>
      <c r="X154" t="s">
        <v>196</v>
      </c>
      <c r="Y154" s="1">
        <v>0</v>
      </c>
      <c r="Z154" s="1">
        <v>0</v>
      </c>
      <c r="AA154" s="1">
        <f ca="1">_xlfn.NORM.S.DIST(T154,1)</f>
        <v>1.3631681172449171E-2</v>
      </c>
      <c r="AB154" s="1">
        <f ca="1">1-AA154-AC154</f>
        <v>0.49318392914111792</v>
      </c>
      <c r="AC154" s="1">
        <f ca="1">_xlfn.NORM.S.DIST(-V154,1)</f>
        <v>0.49318438968643291</v>
      </c>
      <c r="AF154" t="s">
        <v>196</v>
      </c>
      <c r="AG154" s="10"/>
      <c r="AH154" s="10"/>
      <c r="AI154" s="10">
        <f ca="1">MIN($V$18+AE150,0)</f>
        <v>-2.2077262424607653</v>
      </c>
      <c r="AJ154" s="10"/>
      <c r="AK154" s="10">
        <f ca="1">MAX($X$18+AE150,0)</f>
        <v>1.7085032666577953E-2</v>
      </c>
      <c r="AM154" t="s">
        <v>196</v>
      </c>
      <c r="AN154" s="1">
        <v>0</v>
      </c>
      <c r="AO154" s="1">
        <v>0</v>
      </c>
      <c r="AP154" s="1">
        <f ca="1">_xlfn.NORM.S.DIST(AI154,1)</f>
        <v>1.3631681172449171E-2</v>
      </c>
      <c r="AQ154" s="1">
        <f ca="1">1-AP154-AR154</f>
        <v>0.49318392914111792</v>
      </c>
      <c r="AR154" s="1">
        <f ca="1">_xlfn.NORM.S.DIST(-AK154,1)</f>
        <v>0.49318438968643291</v>
      </c>
    </row>
    <row r="155" spans="1:44">
      <c r="I155" t="s">
        <v>197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197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197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6.1841862236303396E-7</v>
      </c>
      <c r="C157" t="s">
        <v>198</v>
      </c>
      <c r="D157" t="s">
        <v>199</v>
      </c>
      <c r="E157" t="s">
        <v>200</v>
      </c>
      <c r="F157" t="s">
        <v>196</v>
      </c>
      <c r="G157" t="s">
        <v>197</v>
      </c>
      <c r="J157" t="s">
        <v>198</v>
      </c>
      <c r="K157" t="s">
        <v>199</v>
      </c>
      <c r="L157" t="s">
        <v>200</v>
      </c>
      <c r="M157" t="s">
        <v>196</v>
      </c>
      <c r="N157" t="s">
        <v>197</v>
      </c>
      <c r="P157" s="36">
        <f ca="1">VLOOKUP(P156,F$24:H$83,3,0)</f>
        <v>9.8662885735860132E-7</v>
      </c>
      <c r="R157" t="s">
        <v>198</v>
      </c>
      <c r="S157" t="s">
        <v>199</v>
      </c>
      <c r="T157" t="s">
        <v>200</v>
      </c>
      <c r="U157" t="s">
        <v>196</v>
      </c>
      <c r="V157" t="s">
        <v>197</v>
      </c>
      <c r="Y157" t="s">
        <v>198</v>
      </c>
      <c r="Z157" t="s">
        <v>199</v>
      </c>
      <c r="AA157" t="s">
        <v>200</v>
      </c>
      <c r="AB157" t="s">
        <v>196</v>
      </c>
      <c r="AC157" t="s">
        <v>197</v>
      </c>
      <c r="AE157" s="36">
        <f ca="1">VLOOKUP(AE156,K$24:M$83,3,0)</f>
        <v>-2.223466102084669E-6</v>
      </c>
      <c r="AG157" t="s">
        <v>198</v>
      </c>
      <c r="AH157" t="s">
        <v>199</v>
      </c>
      <c r="AI157" t="s">
        <v>200</v>
      </c>
      <c r="AJ157" t="s">
        <v>196</v>
      </c>
      <c r="AK157" t="s">
        <v>197</v>
      </c>
      <c r="AN157" t="s">
        <v>198</v>
      </c>
      <c r="AO157" t="s">
        <v>199</v>
      </c>
      <c r="AP157" t="s">
        <v>200</v>
      </c>
      <c r="AQ157" t="s">
        <v>196</v>
      </c>
      <c r="AR157" t="s">
        <v>197</v>
      </c>
    </row>
    <row r="158" spans="1:44">
      <c r="B158" t="s">
        <v>198</v>
      </c>
      <c r="C158" s="10"/>
      <c r="D158" s="10">
        <f ca="1">MAX($U$15+A157,0)</f>
        <v>2.0993733511239361</v>
      </c>
      <c r="E158" s="10"/>
      <c r="F158" s="10"/>
      <c r="G158" s="10"/>
      <c r="I158" t="s">
        <v>198</v>
      </c>
      <c r="J158" s="1">
        <f ca="1">1-K158</f>
        <v>0.98210799902458545</v>
      </c>
      <c r="K158" s="1">
        <f ca="1">_xlfn.NORM.S.DIST(-D158,1)</f>
        <v>1.7892000975414508E-2</v>
      </c>
      <c r="L158" s="1">
        <v>0</v>
      </c>
      <c r="M158" s="1">
        <v>0</v>
      </c>
      <c r="N158" s="1">
        <v>0</v>
      </c>
      <c r="Q158" t="s">
        <v>198</v>
      </c>
      <c r="R158" s="10"/>
      <c r="S158" s="10">
        <f ca="1">MAX($U$15+P157,0)</f>
        <v>2.0993749561714159</v>
      </c>
      <c r="T158" s="10"/>
      <c r="U158" s="10"/>
      <c r="V158" s="10"/>
      <c r="X158" t="s">
        <v>198</v>
      </c>
      <c r="Y158" s="1">
        <f ca="1">1-Z158</f>
        <v>0.98210806971317499</v>
      </c>
      <c r="Z158" s="1">
        <f ca="1">_xlfn.NORM.S.DIST(-S158,1)</f>
        <v>1.7891930286825061E-2</v>
      </c>
      <c r="AA158" s="1">
        <v>0</v>
      </c>
      <c r="AB158" s="1">
        <v>0</v>
      </c>
      <c r="AC158" s="1">
        <v>0</v>
      </c>
      <c r="AF158" t="s">
        <v>198</v>
      </c>
      <c r="AG158" s="10"/>
      <c r="AH158" s="10">
        <f ca="1">MAX($U$15+AE157,0)</f>
        <v>2.0993717460764567</v>
      </c>
      <c r="AI158" s="10"/>
      <c r="AJ158" s="10"/>
      <c r="AK158" s="10"/>
      <c r="AM158" t="s">
        <v>198</v>
      </c>
      <c r="AN158" s="1">
        <f ca="1">1-AO158</f>
        <v>0.98210792833575788</v>
      </c>
      <c r="AO158" s="1">
        <f ca="1">_xlfn.NORM.S.DIST(-AH158,1)</f>
        <v>1.7892071664242115E-2</v>
      </c>
      <c r="AP158" s="1">
        <v>0</v>
      </c>
      <c r="AQ158" s="1">
        <v>0</v>
      </c>
      <c r="AR158" s="1">
        <v>0</v>
      </c>
    </row>
    <row r="159" spans="1:44">
      <c r="B159" t="s">
        <v>199</v>
      </c>
      <c r="C159" s="10">
        <f ca="1">MIN($T$16+A157,0)</f>
        <v>-1.4775479386727663</v>
      </c>
      <c r="D159" s="10"/>
      <c r="E159" s="10">
        <f ca="1">MAX($V$16+A157,0)</f>
        <v>8.7547916502484224E-2</v>
      </c>
      <c r="F159" s="10"/>
      <c r="G159" s="10"/>
      <c r="I159" t="s">
        <v>199</v>
      </c>
      <c r="J159" s="1">
        <f ca="1">_xlfn.NORM.S.DIST(C159,1)</f>
        <v>6.976440896927294E-2</v>
      </c>
      <c r="K159" s="1">
        <f ca="1">1-J159-L159</f>
        <v>0.46511759115504703</v>
      </c>
      <c r="L159" s="1">
        <f ca="1">_xlfn.NORM.S.DIST(-E159,1)</f>
        <v>0.46511799987568003</v>
      </c>
      <c r="M159" s="1">
        <v>0</v>
      </c>
      <c r="N159" s="1">
        <v>0</v>
      </c>
      <c r="Q159" t="s">
        <v>199</v>
      </c>
      <c r="R159" s="10">
        <f ca="1">MIN($T$16+P157,0)</f>
        <v>-1.4775463336252868</v>
      </c>
      <c r="S159" s="10"/>
      <c r="T159" s="10">
        <f ca="1">MAX($V$16+P157,0)</f>
        <v>8.7549521549963955E-2</v>
      </c>
      <c r="U159" s="10"/>
      <c r="V159" s="10"/>
      <c r="X159" t="s">
        <v>199</v>
      </c>
      <c r="Y159" s="1">
        <f ca="1">_xlfn.NORM.S.DIST(R159,1)</f>
        <v>6.9764623917525692E-2</v>
      </c>
      <c r="Z159" s="1">
        <f ca="1">1-Y159-AA159</f>
        <v>0.46511801407883191</v>
      </c>
      <c r="AA159" s="1">
        <f ca="1">_xlfn.NORM.S.DIST(-T159,1)</f>
        <v>0.4651173620036424</v>
      </c>
      <c r="AB159" s="1">
        <v>0</v>
      </c>
      <c r="AC159" s="1">
        <v>0</v>
      </c>
      <c r="AF159" t="s">
        <v>199</v>
      </c>
      <c r="AG159" s="10">
        <f ca="1">MIN($T$16+AE157,0)</f>
        <v>-1.4775495437202462</v>
      </c>
      <c r="AH159" s="10"/>
      <c r="AI159" s="10">
        <f ca="1">MAX($V$16+AE157,0)</f>
        <v>8.7546311455004508E-2</v>
      </c>
      <c r="AJ159" s="10"/>
      <c r="AK159" s="10"/>
      <c r="AM159" t="s">
        <v>199</v>
      </c>
      <c r="AN159" s="1">
        <f ca="1">_xlfn.NORM.S.DIST(AG159,1)</f>
        <v>6.9764194021529849E-2</v>
      </c>
      <c r="AO159" s="1">
        <f ca="1">1-AN159-AP159</f>
        <v>0.46511716823066285</v>
      </c>
      <c r="AP159" s="1">
        <f ca="1">_xlfn.NORM.S.DIST(-AI159,1)</f>
        <v>0.46511863774780726</v>
      </c>
      <c r="AQ159" s="1">
        <v>0</v>
      </c>
      <c r="AR159" s="1">
        <v>0</v>
      </c>
    </row>
    <row r="160" spans="1:44">
      <c r="B160" t="s">
        <v>200</v>
      </c>
      <c r="C160" s="10"/>
      <c r="D160" s="10">
        <f ca="1">MIN($U$17+A157,0)</f>
        <v>-1.9836151884456237</v>
      </c>
      <c r="E160" s="10"/>
      <c r="F160" s="10">
        <f ca="1">MAX($W$17+A157,0)</f>
        <v>2.964386512458738E-2</v>
      </c>
      <c r="G160" s="10"/>
      <c r="I160" t="s">
        <v>200</v>
      </c>
      <c r="J160" s="1">
        <v>0</v>
      </c>
      <c r="K160" s="1">
        <f ca="1">_xlfn.NORM.S.DIST(D160,1)</f>
        <v>2.3649377352291553E-2</v>
      </c>
      <c r="L160" s="1">
        <f ca="1">1-K160-M160</f>
        <v>0.4881750819672378</v>
      </c>
      <c r="M160" s="1">
        <f ca="1">_xlfn.NORM.S.DIST(-F160,1)</f>
        <v>0.48817554068047064</v>
      </c>
      <c r="N160" s="1">
        <v>0</v>
      </c>
      <c r="Q160" t="s">
        <v>200</v>
      </c>
      <c r="R160" s="10"/>
      <c r="S160" s="10">
        <f ca="1">MIN($U$17+P157,0)</f>
        <v>-1.9836135833981441</v>
      </c>
      <c r="T160" s="10"/>
      <c r="U160" s="10">
        <f ca="1">MAX($W$17+P157,0)</f>
        <v>2.9645470172067104E-2</v>
      </c>
      <c r="V160" s="10"/>
      <c r="X160" t="s">
        <v>200</v>
      </c>
      <c r="Y160" s="1">
        <v>0</v>
      </c>
      <c r="Z160" s="1">
        <f ca="1">_xlfn.NORM.S.DIST(S160,1)</f>
        <v>2.3649466885273258E-2</v>
      </c>
      <c r="AA160" s="1">
        <f ca="1">1-Z160-AB160</f>
        <v>0.48817563247426043</v>
      </c>
      <c r="AB160" s="1">
        <f ca="1">_xlfn.NORM.S.DIST(-U160,1)</f>
        <v>0.48817490064046631</v>
      </c>
      <c r="AC160" s="1">
        <v>0</v>
      </c>
      <c r="AF160" t="s">
        <v>200</v>
      </c>
      <c r="AG160" s="10"/>
      <c r="AH160" s="10">
        <f ca="1">MIN($U$17+AE157,0)</f>
        <v>-1.9836167934931035</v>
      </c>
      <c r="AI160" s="10"/>
      <c r="AJ160" s="10">
        <f ca="1">MAX($W$17+AE157,0)</f>
        <v>2.9642260077107661E-2</v>
      </c>
      <c r="AK160" s="10"/>
      <c r="AM160" t="s">
        <v>200</v>
      </c>
      <c r="AN160" s="1">
        <v>0</v>
      </c>
      <c r="AO160" s="1">
        <f ca="1">_xlfn.NORM.S.DIST(AH160,1)</f>
        <v>2.3649287819594869E-2</v>
      </c>
      <c r="AP160" s="1">
        <f ca="1">1-AO160-AQ160</f>
        <v>0.4881745314598997</v>
      </c>
      <c r="AQ160" s="1">
        <f ca="1">_xlfn.NORM.S.DIST(-AJ160,1)</f>
        <v>0.48817618072050545</v>
      </c>
      <c r="AR160" s="1">
        <v>0</v>
      </c>
    </row>
    <row r="161" spans="1:44">
      <c r="B161" t="s">
        <v>196</v>
      </c>
      <c r="C161" s="10"/>
      <c r="D161" s="10"/>
      <c r="E161" s="10">
        <f ca="1">MIN($V$18+A157,0)</f>
        <v>-2.2077262571962266</v>
      </c>
      <c r="F161" s="10"/>
      <c r="G161" s="10">
        <f ca="1">MAX($X$18+A157,0)</f>
        <v>1.7085017931117032E-2</v>
      </c>
      <c r="I161" t="s">
        <v>196</v>
      </c>
      <c r="J161" s="1">
        <v>0</v>
      </c>
      <c r="K161" s="1">
        <v>0</v>
      </c>
      <c r="L161" s="1">
        <f ca="1">_xlfn.NORM.S.DIST(E161,1)</f>
        <v>1.3631680658540245E-2</v>
      </c>
      <c r="M161" s="1">
        <f ca="1">1-L161-N161</f>
        <v>0.49318392377728637</v>
      </c>
      <c r="N161" s="1">
        <f ca="1">_xlfn.NORM.S.DIST(-G161,1)</f>
        <v>0.49318439556417337</v>
      </c>
      <c r="Q161" t="s">
        <v>196</v>
      </c>
      <c r="R161" s="10"/>
      <c r="S161" s="10"/>
      <c r="T161" s="10">
        <f ca="1">MIN($V$18+P157,0)</f>
        <v>-2.2077246521487468</v>
      </c>
      <c r="U161" s="10"/>
      <c r="V161" s="10">
        <f ca="1">MAX($X$18+P157,0)</f>
        <v>1.7086622978596755E-2</v>
      </c>
      <c r="X161" t="s">
        <v>196</v>
      </c>
      <c r="Y161" s="1">
        <v>0</v>
      </c>
      <c r="Z161" s="1">
        <v>0</v>
      </c>
      <c r="AA161" s="1">
        <f ca="1">_xlfn.NORM.S.DIST(T161,1)</f>
        <v>1.3631736635727804E-2</v>
      </c>
      <c r="AB161" s="1">
        <f ca="1">1-AA161-AC161</f>
        <v>0.49318450802794439</v>
      </c>
      <c r="AC161" s="1">
        <f ca="1">_xlfn.NORM.S.DIST(-V161,1)</f>
        <v>0.4931837553363278</v>
      </c>
      <c r="AF161" t="s">
        <v>196</v>
      </c>
      <c r="AG161" s="10"/>
      <c r="AH161" s="10"/>
      <c r="AI161" s="10">
        <f ca="1">MIN($V$18+AE157,0)</f>
        <v>-2.207727862243706</v>
      </c>
      <c r="AJ161" s="10"/>
      <c r="AK161" s="10">
        <f ca="1">MAX($X$18+AE157,0)</f>
        <v>1.7083412883637312E-2</v>
      </c>
      <c r="AM161" t="s">
        <v>196</v>
      </c>
      <c r="AN161" s="1">
        <v>0</v>
      </c>
      <c r="AO161" s="1">
        <v>0</v>
      </c>
      <c r="AP161" s="1">
        <f ca="1">_xlfn.NORM.S.DIST(AI161,1)</f>
        <v>1.3631624681551061E-2</v>
      </c>
      <c r="AQ161" s="1">
        <f ca="1">1-AP161-AR161</f>
        <v>0.49318333952641241</v>
      </c>
      <c r="AR161" s="1">
        <f ca="1">_xlfn.NORM.S.DIST(-AK161,1)</f>
        <v>0.49318503579203649</v>
      </c>
    </row>
    <row r="162" spans="1:44">
      <c r="I162" t="s">
        <v>197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197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197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6.4674924214684501E-7</v>
      </c>
      <c r="C164" t="s">
        <v>198</v>
      </c>
      <c r="D164" t="s">
        <v>199</v>
      </c>
      <c r="E164" t="s">
        <v>200</v>
      </c>
      <c r="F164" t="s">
        <v>196</v>
      </c>
      <c r="G164" t="s">
        <v>197</v>
      </c>
      <c r="J164" t="s">
        <v>198</v>
      </c>
      <c r="K164" t="s">
        <v>199</v>
      </c>
      <c r="L164" t="s">
        <v>200</v>
      </c>
      <c r="M164" t="s">
        <v>196</v>
      </c>
      <c r="N164" t="s">
        <v>197</v>
      </c>
      <c r="P164" s="36">
        <f ca="1">VLOOKUP(P163,F$24:H$83,3,0)</f>
        <v>1.5136953443978557E-6</v>
      </c>
      <c r="R164" t="s">
        <v>198</v>
      </c>
      <c r="S164" t="s">
        <v>199</v>
      </c>
      <c r="T164" t="s">
        <v>200</v>
      </c>
      <c r="U164" t="s">
        <v>196</v>
      </c>
      <c r="V164" t="s">
        <v>197</v>
      </c>
      <c r="Y164" t="s">
        <v>198</v>
      </c>
      <c r="Z164" t="s">
        <v>199</v>
      </c>
      <c r="AA164" t="s">
        <v>200</v>
      </c>
      <c r="AB164" t="s">
        <v>196</v>
      </c>
      <c r="AC164" t="s">
        <v>197</v>
      </c>
      <c r="AE164" s="36">
        <f ca="1">VLOOKUP(AE163,K$24:M$83,3,0)</f>
        <v>-2.8071938286915453E-6</v>
      </c>
      <c r="AG164" t="s">
        <v>198</v>
      </c>
      <c r="AH164" t="s">
        <v>199</v>
      </c>
      <c r="AI164" t="s">
        <v>200</v>
      </c>
      <c r="AJ164" t="s">
        <v>196</v>
      </c>
      <c r="AK164" t="s">
        <v>197</v>
      </c>
      <c r="AN164" t="s">
        <v>198</v>
      </c>
      <c r="AO164" t="s">
        <v>199</v>
      </c>
      <c r="AP164" t="s">
        <v>200</v>
      </c>
      <c r="AQ164" t="s">
        <v>196</v>
      </c>
      <c r="AR164" t="s">
        <v>197</v>
      </c>
    </row>
    <row r="165" spans="1:44">
      <c r="B165" t="s">
        <v>198</v>
      </c>
      <c r="C165" s="10"/>
      <c r="D165" s="10">
        <f ca="1">MAX($U$15+A164,0)</f>
        <v>2.0993733227933165</v>
      </c>
      <c r="E165" s="10"/>
      <c r="F165" s="10"/>
      <c r="G165" s="10"/>
      <c r="I165" t="s">
        <v>198</v>
      </c>
      <c r="J165" s="1">
        <f ca="1">1-K165</f>
        <v>0.98210799777686231</v>
      </c>
      <c r="K165" s="1">
        <f ca="1">_xlfn.NORM.S.DIST(-D165,1)</f>
        <v>1.7892002223137707E-2</v>
      </c>
      <c r="L165" s="1">
        <v>0</v>
      </c>
      <c r="M165" s="1">
        <v>0</v>
      </c>
      <c r="N165" s="1">
        <v>0</v>
      </c>
      <c r="Q165" t="s">
        <v>198</v>
      </c>
      <c r="R165" s="10"/>
      <c r="S165" s="10">
        <f ca="1">MAX($U$15+P164,0)</f>
        <v>2.0993754832379028</v>
      </c>
      <c r="T165" s="10"/>
      <c r="U165" s="10"/>
      <c r="V165" s="10"/>
      <c r="X165" t="s">
        <v>198</v>
      </c>
      <c r="Y165" s="1">
        <f ca="1">1-Z165</f>
        <v>0.98210809292588586</v>
      </c>
      <c r="Z165" s="1">
        <f ca="1">_xlfn.NORM.S.DIST(-S165,1)</f>
        <v>1.7891907074114175E-2</v>
      </c>
      <c r="AA165" s="1">
        <v>0</v>
      </c>
      <c r="AB165" s="1">
        <v>0</v>
      </c>
      <c r="AC165" s="1">
        <v>0</v>
      </c>
      <c r="AF165" t="s">
        <v>198</v>
      </c>
      <c r="AG165" s="10"/>
      <c r="AH165" s="10">
        <f ca="1">MAX($U$15+AE164,0)</f>
        <v>2.0993711623487301</v>
      </c>
      <c r="AI165" s="10"/>
      <c r="AJ165" s="10"/>
      <c r="AK165" s="10"/>
      <c r="AM165" t="s">
        <v>198</v>
      </c>
      <c r="AN165" s="1">
        <f ca="1">1-AO165</f>
        <v>0.98210790262740721</v>
      </c>
      <c r="AO165" s="1">
        <f ca="1">_xlfn.NORM.S.DIST(-AH165,1)</f>
        <v>1.7892097372592796E-2</v>
      </c>
      <c r="AP165" s="1">
        <v>0</v>
      </c>
      <c r="AQ165" s="1">
        <v>0</v>
      </c>
      <c r="AR165" s="1">
        <v>0</v>
      </c>
    </row>
    <row r="166" spans="1:44">
      <c r="B166" t="s">
        <v>199</v>
      </c>
      <c r="C166" s="10">
        <f ca="1">MIN($T$16+A164,0)</f>
        <v>-1.4775479670033862</v>
      </c>
      <c r="D166" s="10"/>
      <c r="E166" s="10">
        <f ca="1">MAX($V$16+A164,0)</f>
        <v>8.7547888171864444E-2</v>
      </c>
      <c r="F166" s="10"/>
      <c r="G166" s="10"/>
      <c r="I166" t="s">
        <v>199</v>
      </c>
      <c r="J166" s="1">
        <f ca="1">_xlfn.NORM.S.DIST(C166,1)</f>
        <v>6.9764405175235703E-2</v>
      </c>
      <c r="K166" s="1">
        <f ca="1">1-J166-L166</f>
        <v>0.4651175836900332</v>
      </c>
      <c r="L166" s="1">
        <f ca="1">_xlfn.NORM.S.DIST(-E166,1)</f>
        <v>0.46511801113473106</v>
      </c>
      <c r="M166" s="1">
        <v>0</v>
      </c>
      <c r="N166" s="1">
        <v>0</v>
      </c>
      <c r="Q166" t="s">
        <v>199</v>
      </c>
      <c r="R166" s="10">
        <f ca="1">MIN($T$16+P164,0)</f>
        <v>-1.4775458065587996</v>
      </c>
      <c r="S166" s="10"/>
      <c r="T166" s="10">
        <f ca="1">MAX($V$16+P164,0)</f>
        <v>8.7550048616450993E-2</v>
      </c>
      <c r="U166" s="10"/>
      <c r="V166" s="10"/>
      <c r="X166" t="s">
        <v>199</v>
      </c>
      <c r="Y166" s="1">
        <f ca="1">_xlfn.NORM.S.DIST(R166,1)</f>
        <v>6.9764694502477465E-2</v>
      </c>
      <c r="Z166" s="1">
        <f ca="1">1-Y166-AA166</f>
        <v>0.46511815295867598</v>
      </c>
      <c r="AA166" s="1">
        <f ca="1">_xlfn.NORM.S.DIST(-T166,1)</f>
        <v>0.46511715253884656</v>
      </c>
      <c r="AB166" s="1">
        <v>0</v>
      </c>
      <c r="AC166" s="1">
        <v>0</v>
      </c>
      <c r="AF166" t="s">
        <v>199</v>
      </c>
      <c r="AG166" s="10">
        <f ca="1">MIN($T$16+AE164,0)</f>
        <v>-1.4775501274479728</v>
      </c>
      <c r="AH166" s="10"/>
      <c r="AI166" s="10">
        <f ca="1">MAX($V$16+AE164,0)</f>
        <v>8.7545727727277894E-2</v>
      </c>
      <c r="AJ166" s="10"/>
      <c r="AK166" s="10"/>
      <c r="AM166" t="s">
        <v>199</v>
      </c>
      <c r="AN166" s="1">
        <f ca="1">_xlfn.NORM.S.DIST(AG166,1)</f>
        <v>6.9764115848917466E-2</v>
      </c>
      <c r="AO166" s="1">
        <f ca="1">1-AN166-AP166</f>
        <v>0.46511701442030462</v>
      </c>
      <c r="AP166" s="1">
        <f ca="1">_xlfn.NORM.S.DIST(-AI166,1)</f>
        <v>0.46511886973077787</v>
      </c>
      <c r="AQ166" s="1">
        <v>0</v>
      </c>
      <c r="AR166" s="1">
        <v>0</v>
      </c>
    </row>
    <row r="167" spans="1:44">
      <c r="B167" t="s">
        <v>200</v>
      </c>
      <c r="C167" s="10"/>
      <c r="D167" s="10">
        <f ca="1">MIN($U$17+A164,0)</f>
        <v>-1.9836152167762435</v>
      </c>
      <c r="E167" s="10"/>
      <c r="F167" s="10">
        <f ca="1">MAX($W$17+A164,0)</f>
        <v>2.9643836793967596E-2</v>
      </c>
      <c r="G167" s="10"/>
      <c r="I167" t="s">
        <v>200</v>
      </c>
      <c r="J167" s="1">
        <v>0</v>
      </c>
      <c r="K167" s="1">
        <f ca="1">_xlfn.NORM.S.DIST(D167,1)</f>
        <v>2.3649375771951527E-2</v>
      </c>
      <c r="L167" s="1">
        <f ca="1">1-K167-M167</f>
        <v>0.48817507225026069</v>
      </c>
      <c r="M167" s="1">
        <f ca="1">_xlfn.NORM.S.DIST(-F167,1)</f>
        <v>0.48817555197778784</v>
      </c>
      <c r="N167" s="1">
        <v>0</v>
      </c>
      <c r="Q167" t="s">
        <v>200</v>
      </c>
      <c r="R167" s="10"/>
      <c r="S167" s="10">
        <f ca="1">MIN($U$17+P164,0)</f>
        <v>-1.983613056331657</v>
      </c>
      <c r="T167" s="10"/>
      <c r="U167" s="10">
        <f ca="1">MAX($W$17+P164,0)</f>
        <v>2.9645997238554142E-2</v>
      </c>
      <c r="V167" s="10"/>
      <c r="X167" t="s">
        <v>200</v>
      </c>
      <c r="Y167" s="1">
        <v>0</v>
      </c>
      <c r="Z167" s="1">
        <f ca="1">_xlfn.NORM.S.DIST(S167,1)</f>
        <v>2.364949628623152E-2</v>
      </c>
      <c r="AA167" s="1">
        <f ca="1">1-Z167-AB167</f>
        <v>0.48817581325002918</v>
      </c>
      <c r="AB167" s="1">
        <f ca="1">_xlfn.NORM.S.DIST(-U167,1)</f>
        <v>0.48817469046373935</v>
      </c>
      <c r="AC167" s="1">
        <v>0</v>
      </c>
      <c r="AF167" t="s">
        <v>200</v>
      </c>
      <c r="AG167" s="10"/>
      <c r="AH167" s="10">
        <f ca="1">MIN($U$17+AE164,0)</f>
        <v>-1.9836173772208301</v>
      </c>
      <c r="AI167" s="10"/>
      <c r="AJ167" s="10">
        <f ca="1">MAX($W$17+AE164,0)</f>
        <v>2.9641676349381051E-2</v>
      </c>
      <c r="AK167" s="10"/>
      <c r="AM167" t="s">
        <v>200</v>
      </c>
      <c r="AN167" s="1">
        <v>0</v>
      </c>
      <c r="AO167" s="1">
        <f ca="1">_xlfn.NORM.S.DIST(AH167,1)</f>
        <v>2.3649255258188E-2</v>
      </c>
      <c r="AP167" s="1">
        <f ca="1">1-AO167-AQ167</f>
        <v>0.48817433124992055</v>
      </c>
      <c r="AQ167" s="1">
        <f ca="1">_xlfn.NORM.S.DIST(-AJ167,1)</f>
        <v>0.4881764134918915</v>
      </c>
      <c r="AR167" s="1">
        <v>0</v>
      </c>
    </row>
    <row r="168" spans="1:44">
      <c r="B168" t="s">
        <v>196</v>
      </c>
      <c r="C168" s="10"/>
      <c r="D168" s="10"/>
      <c r="E168" s="10">
        <f ca="1">MIN($V$18+A164,0)</f>
        <v>-2.2077262855268462</v>
      </c>
      <c r="F168" s="10"/>
      <c r="G168" s="10">
        <f ca="1">MAX($X$18+A164,0)</f>
        <v>1.7084989600497247E-2</v>
      </c>
      <c r="I168" t="s">
        <v>196</v>
      </c>
      <c r="J168" s="1">
        <v>0</v>
      </c>
      <c r="K168" s="1">
        <v>0</v>
      </c>
      <c r="L168" s="1">
        <f ca="1">_xlfn.NORM.S.DIST(E168,1)</f>
        <v>1.3631679670491247E-2</v>
      </c>
      <c r="M168" s="1">
        <f ca="1">1-L168-N168</f>
        <v>0.49318391346470269</v>
      </c>
      <c r="N168" s="1">
        <f ca="1">_xlfn.NORM.S.DIST(-G168,1)</f>
        <v>0.49318440686480602</v>
      </c>
      <c r="Q168" t="s">
        <v>196</v>
      </c>
      <c r="R168" s="10"/>
      <c r="S168" s="10"/>
      <c r="T168" s="10">
        <f ca="1">MIN($V$18+P164,0)</f>
        <v>-2.2077241250822599</v>
      </c>
      <c r="U168" s="10"/>
      <c r="V168" s="10">
        <f ca="1">MAX($X$18+P164,0)</f>
        <v>1.7087150045083793E-2</v>
      </c>
      <c r="X168" t="s">
        <v>196</v>
      </c>
      <c r="Y168" s="1">
        <v>0</v>
      </c>
      <c r="Z168" s="1">
        <v>0</v>
      </c>
      <c r="AA168" s="1">
        <f ca="1">_xlfn.NORM.S.DIST(T168,1)</f>
        <v>1.3631755017594636E-2</v>
      </c>
      <c r="AB168" s="1">
        <f ca="1">1-AA168-AC168</f>
        <v>0.49318469988449082</v>
      </c>
      <c r="AC168" s="1">
        <f ca="1">_xlfn.NORM.S.DIST(-V168,1)</f>
        <v>0.49318354509791457</v>
      </c>
      <c r="AF168" t="s">
        <v>196</v>
      </c>
      <c r="AG168" s="10"/>
      <c r="AH168" s="10"/>
      <c r="AI168" s="10">
        <f ca="1">MIN($V$18+AE164,0)</f>
        <v>-2.2077284459714326</v>
      </c>
      <c r="AJ168" s="10"/>
      <c r="AK168" s="10">
        <f ca="1">MAX($X$18+AE164,0)</f>
        <v>1.7082829155910702E-2</v>
      </c>
      <c r="AM168" t="s">
        <v>196</v>
      </c>
      <c r="AN168" s="1">
        <v>0</v>
      </c>
      <c r="AO168" s="1">
        <v>0</v>
      </c>
      <c r="AP168" s="1">
        <f ca="1">_xlfn.NORM.S.DIST(AI168,1)</f>
        <v>1.3631604323747243E-2</v>
      </c>
      <c r="AQ168" s="1">
        <f ca="1">1-AP168-AR168</f>
        <v>0.49318312704452355</v>
      </c>
      <c r="AR168" s="1">
        <f ca="1">_xlfn.NORM.S.DIST(-AK168,1)</f>
        <v>0.49318526863172923</v>
      </c>
    </row>
    <row r="169" spans="1:44">
      <c r="I169" t="s">
        <v>197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197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197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6.7507986193064866E-7</v>
      </c>
      <c r="C171" t="s">
        <v>198</v>
      </c>
      <c r="D171" t="s">
        <v>199</v>
      </c>
      <c r="E171" t="s">
        <v>200</v>
      </c>
      <c r="F171" t="s">
        <v>196</v>
      </c>
      <c r="G171" t="s">
        <v>197</v>
      </c>
      <c r="J171" t="s">
        <v>198</v>
      </c>
      <c r="K171" t="s">
        <v>199</v>
      </c>
      <c r="L171" t="s">
        <v>200</v>
      </c>
      <c r="M171" t="s">
        <v>196</v>
      </c>
      <c r="N171" t="s">
        <v>197</v>
      </c>
      <c r="P171" s="36">
        <f ca="1">VLOOKUP(P170,F$24:H$83,3,0)</f>
        <v>1.9255948695138578E-6</v>
      </c>
      <c r="R171" t="s">
        <v>198</v>
      </c>
      <c r="S171" t="s">
        <v>199</v>
      </c>
      <c r="T171" t="s">
        <v>200</v>
      </c>
      <c r="U171" t="s">
        <v>196</v>
      </c>
      <c r="V171" t="s">
        <v>197</v>
      </c>
      <c r="Y171" t="s">
        <v>198</v>
      </c>
      <c r="Z171" t="s">
        <v>199</v>
      </c>
      <c r="AA171" t="s">
        <v>200</v>
      </c>
      <c r="AB171" t="s">
        <v>196</v>
      </c>
      <c r="AC171" t="s">
        <v>197</v>
      </c>
      <c r="AE171" s="36">
        <f ca="1">VLOOKUP(AE170,K$24:M$83,3,0)</f>
        <v>-3.2757545933751547E-6</v>
      </c>
      <c r="AG171" t="s">
        <v>198</v>
      </c>
      <c r="AH171" t="s">
        <v>199</v>
      </c>
      <c r="AI171" t="s">
        <v>200</v>
      </c>
      <c r="AJ171" t="s">
        <v>196</v>
      </c>
      <c r="AK171" t="s">
        <v>197</v>
      </c>
      <c r="AN171" t="s">
        <v>198</v>
      </c>
      <c r="AO171" t="s">
        <v>199</v>
      </c>
      <c r="AP171" t="s">
        <v>200</v>
      </c>
      <c r="AQ171" t="s">
        <v>196</v>
      </c>
      <c r="AR171" t="s">
        <v>197</v>
      </c>
    </row>
    <row r="172" spans="1:44">
      <c r="B172" t="s">
        <v>198</v>
      </c>
      <c r="C172" s="10"/>
      <c r="D172" s="10">
        <f ca="1">MAX($U$15+A171,0)</f>
        <v>2.0993732944626968</v>
      </c>
      <c r="E172" s="10"/>
      <c r="F172" s="10"/>
      <c r="G172" s="10"/>
      <c r="I172" t="s">
        <v>198</v>
      </c>
      <c r="J172" s="1">
        <f ca="1">1-K172</f>
        <v>0.98210799652913905</v>
      </c>
      <c r="K172" s="1">
        <f ca="1">_xlfn.NORM.S.DIST(-D172,1)</f>
        <v>1.7892003470860975E-2</v>
      </c>
      <c r="L172" s="1">
        <v>0</v>
      </c>
      <c r="M172" s="1">
        <v>0</v>
      </c>
      <c r="N172" s="1">
        <v>0</v>
      </c>
      <c r="Q172" t="s">
        <v>198</v>
      </c>
      <c r="R172" s="10"/>
      <c r="S172" s="10">
        <f ca="1">MAX($U$15+P171,0)</f>
        <v>2.0993758951374279</v>
      </c>
      <c r="T172" s="10"/>
      <c r="U172" s="10"/>
      <c r="V172" s="10"/>
      <c r="X172" t="s">
        <v>198</v>
      </c>
      <c r="Y172" s="1">
        <f ca="1">1-Z172</f>
        <v>0.98210811106647222</v>
      </c>
      <c r="Z172" s="1">
        <f ca="1">_xlfn.NORM.S.DIST(-S172,1)</f>
        <v>1.7891888933527722E-2</v>
      </c>
      <c r="AA172" s="1">
        <v>0</v>
      </c>
      <c r="AB172" s="1">
        <v>0</v>
      </c>
      <c r="AC172" s="1">
        <v>0</v>
      </c>
      <c r="AF172" t="s">
        <v>198</v>
      </c>
      <c r="AG172" s="10"/>
      <c r="AH172" s="10">
        <f ca="1">MAX($U$15+AE171,0)</f>
        <v>2.0993706937879653</v>
      </c>
      <c r="AI172" s="10"/>
      <c r="AJ172" s="10"/>
      <c r="AK172" s="10"/>
      <c r="AM172" t="s">
        <v>198</v>
      </c>
      <c r="AN172" s="1">
        <f ca="1">1-AO172</f>
        <v>0.98210788199118038</v>
      </c>
      <c r="AO172" s="1">
        <f ca="1">_xlfn.NORM.S.DIST(-AH172,1)</f>
        <v>1.7892118008819607E-2</v>
      </c>
      <c r="AP172" s="1">
        <v>0</v>
      </c>
      <c r="AQ172" s="1">
        <v>0</v>
      </c>
      <c r="AR172" s="1">
        <v>0</v>
      </c>
    </row>
    <row r="173" spans="1:44">
      <c r="B173" t="s">
        <v>199</v>
      </c>
      <c r="C173" s="10">
        <f ca="1">MIN($T$16+A171,0)</f>
        <v>-1.477547995334006</v>
      </c>
      <c r="D173" s="10"/>
      <c r="E173" s="10">
        <f ca="1">MAX($V$16+A171,0)</f>
        <v>8.7547859841244663E-2</v>
      </c>
      <c r="F173" s="10"/>
      <c r="G173" s="10"/>
      <c r="I173" t="s">
        <v>199</v>
      </c>
      <c r="J173" s="1">
        <f ca="1">_xlfn.NORM.S.DIST(C173,1)</f>
        <v>6.9764401381198632E-2</v>
      </c>
      <c r="K173" s="1">
        <f ca="1">1-J173-L173</f>
        <v>0.46511757622501926</v>
      </c>
      <c r="L173" s="1">
        <f ca="1">_xlfn.NORM.S.DIST(-E173,1)</f>
        <v>0.46511802239378208</v>
      </c>
      <c r="M173" s="1">
        <v>0</v>
      </c>
      <c r="N173" s="1">
        <v>0</v>
      </c>
      <c r="Q173" t="s">
        <v>199</v>
      </c>
      <c r="R173" s="10">
        <f ca="1">MIN($T$16+P171,0)</f>
        <v>-1.4775453946592745</v>
      </c>
      <c r="S173" s="10"/>
      <c r="T173" s="10">
        <f ca="1">MAX($V$16+P171,0)</f>
        <v>8.7550460515976106E-2</v>
      </c>
      <c r="U173" s="10"/>
      <c r="V173" s="10"/>
      <c r="X173" t="s">
        <v>199</v>
      </c>
      <c r="Y173" s="1">
        <f ca="1">_xlfn.NORM.S.DIST(R173,1)</f>
        <v>6.9764749664262576E-2</v>
      </c>
      <c r="Z173" s="1">
        <f ca="1">1-Y173-AA173</f>
        <v>0.46511826149245583</v>
      </c>
      <c r="AA173" s="1">
        <f ca="1">_xlfn.NORM.S.DIST(-T173,1)</f>
        <v>0.46511698884328156</v>
      </c>
      <c r="AB173" s="1">
        <v>0</v>
      </c>
      <c r="AC173" s="1">
        <v>0</v>
      </c>
      <c r="AF173" t="s">
        <v>199</v>
      </c>
      <c r="AG173" s="10">
        <f ca="1">MIN($T$16+AE171,0)</f>
        <v>-1.4775505960087374</v>
      </c>
      <c r="AH173" s="10"/>
      <c r="AI173" s="10">
        <f ca="1">MAX($V$16+AE171,0)</f>
        <v>8.754525916651322E-2</v>
      </c>
      <c r="AJ173" s="10"/>
      <c r="AK173" s="10"/>
      <c r="AM173" t="s">
        <v>199</v>
      </c>
      <c r="AN173" s="1">
        <f ca="1">_xlfn.NORM.S.DIST(AG173,1)</f>
        <v>6.9764053099472992E-2</v>
      </c>
      <c r="AO173" s="1">
        <f ca="1">1-AN173-AP173</f>
        <v>0.46511689095600911</v>
      </c>
      <c r="AP173" s="1">
        <f ca="1">_xlfn.NORM.S.DIST(-AI173,1)</f>
        <v>0.46511905594451791</v>
      </c>
      <c r="AQ173" s="1">
        <v>0</v>
      </c>
      <c r="AR173" s="1">
        <v>0</v>
      </c>
    </row>
    <row r="174" spans="1:44">
      <c r="B174" t="s">
        <v>200</v>
      </c>
      <c r="C174" s="10"/>
      <c r="D174" s="10">
        <f ca="1">MIN($U$17+A171,0)</f>
        <v>-1.9836152451068634</v>
      </c>
      <c r="E174" s="10"/>
      <c r="F174" s="10">
        <f ca="1">MAX($W$17+A171,0)</f>
        <v>2.9643808463347812E-2</v>
      </c>
      <c r="G174" s="10"/>
      <c r="I174" t="s">
        <v>200</v>
      </c>
      <c r="J174" s="1">
        <v>0</v>
      </c>
      <c r="K174" s="1">
        <f ca="1">_xlfn.NORM.S.DIST(D174,1)</f>
        <v>2.3649374191611599E-2</v>
      </c>
      <c r="L174" s="1">
        <f ca="1">1-K174-M174</f>
        <v>0.48817506253328335</v>
      </c>
      <c r="M174" s="1">
        <f ca="1">_xlfn.NORM.S.DIST(-F174,1)</f>
        <v>0.48817556327510503</v>
      </c>
      <c r="N174" s="1">
        <v>0</v>
      </c>
      <c r="Q174" t="s">
        <v>200</v>
      </c>
      <c r="R174" s="10"/>
      <c r="S174" s="10">
        <f ca="1">MIN($U$17+P171,0)</f>
        <v>-1.9836126444321318</v>
      </c>
      <c r="T174" s="10"/>
      <c r="U174" s="10">
        <f ca="1">MAX($W$17+P171,0)</f>
        <v>2.9646409138079258E-2</v>
      </c>
      <c r="V174" s="10"/>
      <c r="X174" t="s">
        <v>200</v>
      </c>
      <c r="Y174" s="1">
        <v>0</v>
      </c>
      <c r="Z174" s="1">
        <f ca="1">_xlfn.NORM.S.DIST(S174,1)</f>
        <v>2.364951926293811E-2</v>
      </c>
      <c r="AA174" s="1">
        <f ca="1">1-Z174-AB174</f>
        <v>0.48817595452526225</v>
      </c>
      <c r="AB174" s="1">
        <f ca="1">_xlfn.NORM.S.DIST(-U174,1)</f>
        <v>0.48817452621179963</v>
      </c>
      <c r="AC174" s="1">
        <v>0</v>
      </c>
      <c r="AF174" t="s">
        <v>200</v>
      </c>
      <c r="AG174" s="10"/>
      <c r="AH174" s="10">
        <f ca="1">MIN($U$17+AE171,0)</f>
        <v>-1.9836178457815947</v>
      </c>
      <c r="AI174" s="10"/>
      <c r="AJ174" s="10">
        <f ca="1">MAX($W$17+AE171,0)</f>
        <v>2.9641207788616369E-2</v>
      </c>
      <c r="AK174" s="10"/>
      <c r="AM174" t="s">
        <v>200</v>
      </c>
      <c r="AN174" s="1">
        <v>0</v>
      </c>
      <c r="AO174" s="1">
        <f ca="1">_xlfn.NORM.S.DIST(AH174,1)</f>
        <v>2.3649229121033517E-2</v>
      </c>
      <c r="AP174" s="1">
        <f ca="1">1-AO174-AQ174</f>
        <v>0.48817417054047618</v>
      </c>
      <c r="AQ174" s="1">
        <f ca="1">_xlfn.NORM.S.DIST(-AJ174,1)</f>
        <v>0.48817660033849031</v>
      </c>
      <c r="AR174" s="1">
        <v>0</v>
      </c>
    </row>
    <row r="175" spans="1:44">
      <c r="B175" t="s">
        <v>196</v>
      </c>
      <c r="C175" s="10"/>
      <c r="D175" s="10"/>
      <c r="E175" s="10">
        <f ca="1">MIN($V$18+A171,0)</f>
        <v>-2.2077263138574659</v>
      </c>
      <c r="F175" s="10"/>
      <c r="G175" s="10">
        <f ca="1">MAX($X$18+A171,0)</f>
        <v>1.7084961269877463E-2</v>
      </c>
      <c r="I175" t="s">
        <v>196</v>
      </c>
      <c r="J175" s="1">
        <v>0</v>
      </c>
      <c r="K175" s="1">
        <v>0</v>
      </c>
      <c r="L175" s="1">
        <f ca="1">_xlfn.NORM.S.DIST(E175,1)</f>
        <v>1.3631678682442321E-2</v>
      </c>
      <c r="M175" s="1">
        <f ca="1">1-L175-N175</f>
        <v>0.49318390315211907</v>
      </c>
      <c r="N175" s="1">
        <f ca="1">_xlfn.NORM.S.DIST(-G175,1)</f>
        <v>0.49318441816543862</v>
      </c>
      <c r="Q175" t="s">
        <v>196</v>
      </c>
      <c r="R175" s="10"/>
      <c r="S175" s="10"/>
      <c r="T175" s="10">
        <f ca="1">MIN($V$18+P171,0)</f>
        <v>-2.2077237131827347</v>
      </c>
      <c r="U175" s="10"/>
      <c r="V175" s="10">
        <f ca="1">MAX($X$18+P171,0)</f>
        <v>1.708756194460891E-2</v>
      </c>
      <c r="X175" t="s">
        <v>196</v>
      </c>
      <c r="Y175" s="1">
        <v>0</v>
      </c>
      <c r="Z175" s="1">
        <v>0</v>
      </c>
      <c r="AA175" s="1">
        <f ca="1">_xlfn.NORM.S.DIST(T175,1)</f>
        <v>1.363176938293612E-2</v>
      </c>
      <c r="AB175" s="1">
        <f ca="1">1-AA175-AC175</f>
        <v>0.49318484981929744</v>
      </c>
      <c r="AC175" s="1">
        <f ca="1">_xlfn.NORM.S.DIST(-V175,1)</f>
        <v>0.49318338079776647</v>
      </c>
      <c r="AF175" t="s">
        <v>196</v>
      </c>
      <c r="AG175" s="10"/>
      <c r="AH175" s="10"/>
      <c r="AI175" s="10">
        <f ca="1">MIN($V$18+AE171,0)</f>
        <v>-2.2077289145321974</v>
      </c>
      <c r="AJ175" s="10"/>
      <c r="AK175" s="10">
        <f ca="1">MAX($X$18+AE171,0)</f>
        <v>1.7082360595146021E-2</v>
      </c>
      <c r="AM175" t="s">
        <v>196</v>
      </c>
      <c r="AN175" s="1">
        <v>0</v>
      </c>
      <c r="AO175" s="1">
        <v>0</v>
      </c>
      <c r="AP175" s="1">
        <f ca="1">_xlfn.NORM.S.DIST(AI175,1)</f>
        <v>1.3631587982469261E-2</v>
      </c>
      <c r="AQ175" s="1">
        <f ca="1">1-AP175-AR175</f>
        <v>0.49318295648437388</v>
      </c>
      <c r="AR175" s="1">
        <f ca="1">_xlfn.NORM.S.DIST(-AK175,1)</f>
        <v>0.4931854555331569</v>
      </c>
    </row>
    <row r="176" spans="1:44">
      <c r="I176" t="s">
        <v>197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197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197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7.0341048171445982E-7</v>
      </c>
      <c r="C178" t="s">
        <v>198</v>
      </c>
      <c r="D178" t="s">
        <v>199</v>
      </c>
      <c r="E178" t="s">
        <v>200</v>
      </c>
      <c r="F178" t="s">
        <v>196</v>
      </c>
      <c r="G178" t="s">
        <v>197</v>
      </c>
      <c r="J178" t="s">
        <v>198</v>
      </c>
      <c r="K178" t="s">
        <v>199</v>
      </c>
      <c r="L178" t="s">
        <v>200</v>
      </c>
      <c r="M178" t="s">
        <v>196</v>
      </c>
      <c r="N178" t="s">
        <v>197</v>
      </c>
      <c r="P178" s="36">
        <f ca="1">VLOOKUP(P177,F$24:H$83,3,0)</f>
        <v>2.2738613073982777E-6</v>
      </c>
      <c r="R178" t="s">
        <v>198</v>
      </c>
      <c r="S178" t="s">
        <v>199</v>
      </c>
      <c r="T178" t="s">
        <v>200</v>
      </c>
      <c r="U178" t="s">
        <v>196</v>
      </c>
      <c r="V178" t="s">
        <v>197</v>
      </c>
      <c r="Y178" t="s">
        <v>198</v>
      </c>
      <c r="Z178" t="s">
        <v>199</v>
      </c>
      <c r="AA178" t="s">
        <v>200</v>
      </c>
      <c r="AB178" t="s">
        <v>196</v>
      </c>
      <c r="AC178" t="s">
        <v>197</v>
      </c>
      <c r="AE178" s="36">
        <f ca="1">VLOOKUP(AE177,K$24:M$83,3,0)</f>
        <v>-3.6806822708271976E-6</v>
      </c>
      <c r="AG178" t="s">
        <v>198</v>
      </c>
      <c r="AH178" t="s">
        <v>199</v>
      </c>
      <c r="AI178" t="s">
        <v>200</v>
      </c>
      <c r="AJ178" t="s">
        <v>196</v>
      </c>
      <c r="AK178" t="s">
        <v>197</v>
      </c>
      <c r="AN178" t="s">
        <v>198</v>
      </c>
      <c r="AO178" t="s">
        <v>199</v>
      </c>
      <c r="AP178" t="s">
        <v>200</v>
      </c>
      <c r="AQ178" t="s">
        <v>196</v>
      </c>
      <c r="AR178" t="s">
        <v>197</v>
      </c>
    </row>
    <row r="179" spans="1:44">
      <c r="B179" t="s">
        <v>198</v>
      </c>
      <c r="C179" s="10"/>
      <c r="D179" s="10">
        <f ca="1">MAX($U$15+A178,0)</f>
        <v>2.0993732661320768</v>
      </c>
      <c r="E179" s="10"/>
      <c r="F179" s="10"/>
      <c r="G179" s="10"/>
      <c r="I179" t="s">
        <v>198</v>
      </c>
      <c r="J179" s="1">
        <f ca="1">1-K179</f>
        <v>0.98210799528141568</v>
      </c>
      <c r="K179" s="1">
        <f ca="1">_xlfn.NORM.S.DIST(-D179,1)</f>
        <v>1.7892004718584348E-2</v>
      </c>
      <c r="L179" s="1">
        <v>0</v>
      </c>
      <c r="M179" s="1">
        <v>0</v>
      </c>
      <c r="N179" s="1">
        <v>0</v>
      </c>
      <c r="Q179" t="s">
        <v>198</v>
      </c>
      <c r="R179" s="10"/>
      <c r="S179" s="10">
        <f ca="1">MAX($U$15+P178,0)</f>
        <v>2.0993762434038659</v>
      </c>
      <c r="T179" s="10"/>
      <c r="U179" s="10"/>
      <c r="V179" s="10"/>
      <c r="X179" t="s">
        <v>198</v>
      </c>
      <c r="Y179" s="1">
        <f ca="1">1-Z179</f>
        <v>0.98210812640456324</v>
      </c>
      <c r="Z179" s="1">
        <f ca="1">_xlfn.NORM.S.DIST(-S179,1)</f>
        <v>1.7891873595436768E-2</v>
      </c>
      <c r="AA179" s="1">
        <v>0</v>
      </c>
      <c r="AB179" s="1">
        <v>0</v>
      </c>
      <c r="AC179" s="1">
        <v>0</v>
      </c>
      <c r="AF179" t="s">
        <v>198</v>
      </c>
      <c r="AG179" s="10"/>
      <c r="AH179" s="10">
        <f ca="1">MAX($U$15+AE178,0)</f>
        <v>2.0993702888602876</v>
      </c>
      <c r="AI179" s="10"/>
      <c r="AJ179" s="10"/>
      <c r="AK179" s="10"/>
      <c r="AM179" t="s">
        <v>198</v>
      </c>
      <c r="AN179" s="1">
        <f ca="1">1-AO179</f>
        <v>0.98210786415744855</v>
      </c>
      <c r="AO179" s="1">
        <f ca="1">_xlfn.NORM.S.DIST(-AH179,1)</f>
        <v>1.7892135842551504E-2</v>
      </c>
      <c r="AP179" s="1">
        <v>0</v>
      </c>
      <c r="AQ179" s="1">
        <v>0</v>
      </c>
      <c r="AR179" s="1">
        <v>0</v>
      </c>
    </row>
    <row r="180" spans="1:44">
      <c r="B180" t="s">
        <v>199</v>
      </c>
      <c r="C180" s="10">
        <f ca="1">MIN($T$16+A178,0)</f>
        <v>-1.4775480236646257</v>
      </c>
      <c r="D180" s="10"/>
      <c r="E180" s="10">
        <f ca="1">MAX($V$16+A178,0)</f>
        <v>8.7547831510624882E-2</v>
      </c>
      <c r="F180" s="10"/>
      <c r="G180" s="10"/>
      <c r="I180" t="s">
        <v>199</v>
      </c>
      <c r="J180" s="1">
        <f ca="1">_xlfn.NORM.S.DIST(C180,1)</f>
        <v>6.9764397587161742E-2</v>
      </c>
      <c r="K180" s="1">
        <f ca="1">1-J180-L180</f>
        <v>0.46511756876000504</v>
      </c>
      <c r="L180" s="1">
        <f ca="1">_xlfn.NORM.S.DIST(-E180,1)</f>
        <v>0.46511803365283316</v>
      </c>
      <c r="M180" s="1">
        <v>0</v>
      </c>
      <c r="N180" s="1">
        <v>0</v>
      </c>
      <c r="Q180" t="s">
        <v>199</v>
      </c>
      <c r="R180" s="10">
        <f ca="1">MIN($T$16+P178,0)</f>
        <v>-1.4775450463928366</v>
      </c>
      <c r="S180" s="10"/>
      <c r="T180" s="10">
        <f ca="1">MAX($V$16+P178,0)</f>
        <v>8.7550808782413989E-2</v>
      </c>
      <c r="U180" s="10"/>
      <c r="V180" s="10"/>
      <c r="X180" t="s">
        <v>199</v>
      </c>
      <c r="Y180" s="1">
        <f ca="1">_xlfn.NORM.S.DIST(R180,1)</f>
        <v>6.9764796304299853E-2</v>
      </c>
      <c r="Z180" s="1">
        <f ca="1">1-Y180-AA180</f>
        <v>0.46511835325915596</v>
      </c>
      <c r="AA180" s="1">
        <f ca="1">_xlfn.NORM.S.DIST(-T180,1)</f>
        <v>0.46511685043654416</v>
      </c>
      <c r="AB180" s="1">
        <v>0</v>
      </c>
      <c r="AC180" s="1">
        <v>0</v>
      </c>
      <c r="AF180" t="s">
        <v>199</v>
      </c>
      <c r="AG180" s="10">
        <f ca="1">MIN($T$16+AE178,0)</f>
        <v>-1.4775510009364148</v>
      </c>
      <c r="AH180" s="10"/>
      <c r="AI180" s="10">
        <f ca="1">MAX($V$16+AE178,0)</f>
        <v>8.7544854238835762E-2</v>
      </c>
      <c r="AJ180" s="10"/>
      <c r="AK180" s="10"/>
      <c r="AM180" t="s">
        <v>199</v>
      </c>
      <c r="AN180" s="1">
        <f ca="1">_xlfn.NORM.S.DIST(AG180,1)</f>
        <v>6.9763998871777644E-2</v>
      </c>
      <c r="AO180" s="1">
        <f ca="1">1-AN180-AP180</f>
        <v>0.46511678425879177</v>
      </c>
      <c r="AP180" s="1">
        <f ca="1">_xlfn.NORM.S.DIST(-AI180,1)</f>
        <v>0.46511921686943059</v>
      </c>
      <c r="AQ180" s="1">
        <v>0</v>
      </c>
      <c r="AR180" s="1">
        <v>0</v>
      </c>
    </row>
    <row r="181" spans="1:44">
      <c r="B181" t="s">
        <v>200</v>
      </c>
      <c r="C181" s="10"/>
      <c r="D181" s="10">
        <f ca="1">MIN($U$17+A178,0)</f>
        <v>-1.983615273437483</v>
      </c>
      <c r="E181" s="10"/>
      <c r="F181" s="10">
        <f ca="1">MAX($W$17+A178,0)</f>
        <v>2.9643780132728028E-2</v>
      </c>
      <c r="G181" s="10"/>
      <c r="I181" t="s">
        <v>200</v>
      </c>
      <c r="J181" s="1">
        <v>0</v>
      </c>
      <c r="K181" s="1">
        <f ca="1">_xlfn.NORM.S.DIST(D181,1)</f>
        <v>2.3649372611271775E-2</v>
      </c>
      <c r="L181" s="1">
        <f ca="1">1-K181-M181</f>
        <v>0.48817505281630608</v>
      </c>
      <c r="M181" s="1">
        <f ca="1">_xlfn.NORM.S.DIST(-F181,1)</f>
        <v>0.48817557457242217</v>
      </c>
      <c r="N181" s="1">
        <v>0</v>
      </c>
      <c r="Q181" t="s">
        <v>200</v>
      </c>
      <c r="R181" s="10"/>
      <c r="S181" s="10">
        <f ca="1">MIN($U$17+P178,0)</f>
        <v>-1.9836122961656939</v>
      </c>
      <c r="T181" s="10"/>
      <c r="U181" s="10">
        <f ca="1">MAX($W$17+P178,0)</f>
        <v>2.9646757404517141E-2</v>
      </c>
      <c r="V181" s="10"/>
      <c r="X181" t="s">
        <v>200</v>
      </c>
      <c r="Y181" s="1">
        <v>0</v>
      </c>
      <c r="Z181" s="1">
        <f ca="1">_xlfn.NORM.S.DIST(S181,1)</f>
        <v>2.3649538690058796E-2</v>
      </c>
      <c r="AA181" s="1">
        <f ca="1">1-Z181-AB181</f>
        <v>0.4881760739753041</v>
      </c>
      <c r="AB181" s="1">
        <f ca="1">_xlfn.NORM.S.DIST(-U181,1)</f>
        <v>0.48817438733463708</v>
      </c>
      <c r="AC181" s="1">
        <v>0</v>
      </c>
      <c r="AF181" t="s">
        <v>200</v>
      </c>
      <c r="AG181" s="10"/>
      <c r="AH181" s="10">
        <f ca="1">MIN($U$17+AE178,0)</f>
        <v>-1.9836182507092721</v>
      </c>
      <c r="AI181" s="10"/>
      <c r="AJ181" s="10">
        <f ca="1">MAX($W$17+AE178,0)</f>
        <v>2.9640802860938918E-2</v>
      </c>
      <c r="AK181" s="10"/>
      <c r="AM181" t="s">
        <v>200</v>
      </c>
      <c r="AN181" s="1">
        <v>0</v>
      </c>
      <c r="AO181" s="1">
        <f ca="1">_xlfn.NORM.S.DIST(AH181,1)</f>
        <v>2.3649206533465583E-2</v>
      </c>
      <c r="AP181" s="1">
        <f ca="1">1-AO181-AQ181</f>
        <v>0.48817403165622236</v>
      </c>
      <c r="AQ181" s="1">
        <f ca="1">_xlfn.NORM.S.DIST(-AJ181,1)</f>
        <v>0.48817676181031205</v>
      </c>
      <c r="AR181" s="1">
        <v>0</v>
      </c>
    </row>
    <row r="182" spans="1:44">
      <c r="B182" t="s">
        <v>196</v>
      </c>
      <c r="C182" s="10"/>
      <c r="D182" s="10"/>
      <c r="E182" s="10">
        <f ca="1">MIN($V$18+A178,0)</f>
        <v>-2.2077263421880859</v>
      </c>
      <c r="F182" s="10"/>
      <c r="G182" s="10">
        <f ca="1">MAX($X$18+A178,0)</f>
        <v>1.7084932939257679E-2</v>
      </c>
      <c r="I182" t="s">
        <v>196</v>
      </c>
      <c r="J182" s="1">
        <v>0</v>
      </c>
      <c r="K182" s="1">
        <v>0</v>
      </c>
      <c r="L182" s="1">
        <f ca="1">_xlfn.NORM.S.DIST(E182,1)</f>
        <v>1.3631677694393426E-2</v>
      </c>
      <c r="M182" s="1">
        <f ca="1">1-L182-N182</f>
        <v>0.49318389283953529</v>
      </c>
      <c r="N182" s="1">
        <f ca="1">_xlfn.NORM.S.DIST(-G182,1)</f>
        <v>0.49318442946607127</v>
      </c>
      <c r="Q182" t="s">
        <v>196</v>
      </c>
      <c r="R182" s="10"/>
      <c r="S182" s="10"/>
      <c r="T182" s="10">
        <f ca="1">MIN($V$18+P178,0)</f>
        <v>-2.2077233649162968</v>
      </c>
      <c r="U182" s="10"/>
      <c r="V182" s="10">
        <f ca="1">MAX($X$18+P178,0)</f>
        <v>1.7087910211046792E-2</v>
      </c>
      <c r="X182" t="s">
        <v>196</v>
      </c>
      <c r="Y182" s="1">
        <v>0</v>
      </c>
      <c r="Z182" s="1">
        <v>0</v>
      </c>
      <c r="AA182" s="1">
        <f ca="1">_xlfn.NORM.S.DIST(T182,1)</f>
        <v>1.3631781529030489E-2</v>
      </c>
      <c r="AB182" s="1">
        <f ca="1">1-AA182-AC182</f>
        <v>0.49318497659112714</v>
      </c>
      <c r="AC182" s="1">
        <f ca="1">_xlfn.NORM.S.DIST(-V182,1)</f>
        <v>0.49318324187984242</v>
      </c>
      <c r="AF182" t="s">
        <v>196</v>
      </c>
      <c r="AG182" s="10"/>
      <c r="AH182" s="10"/>
      <c r="AI182" s="10">
        <f ca="1">MIN($V$18+AE178,0)</f>
        <v>-2.2077293194598751</v>
      </c>
      <c r="AJ182" s="10"/>
      <c r="AK182" s="10">
        <f ca="1">MAX($X$18+AE178,0)</f>
        <v>1.7081955667468569E-2</v>
      </c>
      <c r="AM182" t="s">
        <v>196</v>
      </c>
      <c r="AN182" s="1">
        <v>0</v>
      </c>
      <c r="AO182" s="1">
        <v>0</v>
      </c>
      <c r="AP182" s="1">
        <f ca="1">_xlfn.NORM.S.DIST(AI182,1)</f>
        <v>1.3631573860438864E-2</v>
      </c>
      <c r="AQ182" s="1">
        <f ca="1">1-AP182-AR182</f>
        <v>0.49318280908720058</v>
      </c>
      <c r="AR182" s="1">
        <f ca="1">_xlfn.NORM.S.DIST(-AK182,1)</f>
        <v>0.49318561705236053</v>
      </c>
    </row>
    <row r="183" spans="1:44">
      <c r="I183" t="s">
        <v>197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197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197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7.3174110149826357E-7</v>
      </c>
      <c r="C185" t="s">
        <v>198</v>
      </c>
      <c r="D185" t="s">
        <v>199</v>
      </c>
      <c r="E185" t="s">
        <v>200</v>
      </c>
      <c r="F185" t="s">
        <v>196</v>
      </c>
      <c r="G185" t="s">
        <v>197</v>
      </c>
      <c r="J185" t="s">
        <v>198</v>
      </c>
      <c r="K185" t="s">
        <v>199</v>
      </c>
      <c r="L185" t="s">
        <v>200</v>
      </c>
      <c r="M185" t="s">
        <v>196</v>
      </c>
      <c r="N185" t="s">
        <v>197</v>
      </c>
      <c r="P185" s="36">
        <f ca="1">VLOOKUP(P184,F$24:H$83,3,0)</f>
        <v>2.5802734978510411E-6</v>
      </c>
      <c r="R185" t="s">
        <v>198</v>
      </c>
      <c r="S185" t="s">
        <v>199</v>
      </c>
      <c r="T185" t="s">
        <v>200</v>
      </c>
      <c r="U185" t="s">
        <v>196</v>
      </c>
      <c r="V185" t="s">
        <v>197</v>
      </c>
      <c r="Y185" t="s">
        <v>198</v>
      </c>
      <c r="Z185" t="s">
        <v>199</v>
      </c>
      <c r="AA185" t="s">
        <v>200</v>
      </c>
      <c r="AB185" t="s">
        <v>196</v>
      </c>
      <c r="AC185" t="s">
        <v>197</v>
      </c>
      <c r="AE185" s="36">
        <f ca="1">VLOOKUP(AE184,K$24:M$83,3,0)</f>
        <v>-4.0437557008475691E-6</v>
      </c>
      <c r="AG185" t="s">
        <v>198</v>
      </c>
      <c r="AH185" t="s">
        <v>199</v>
      </c>
      <c r="AI185" t="s">
        <v>200</v>
      </c>
      <c r="AJ185" t="s">
        <v>196</v>
      </c>
      <c r="AK185" t="s">
        <v>197</v>
      </c>
      <c r="AN185" t="s">
        <v>198</v>
      </c>
      <c r="AO185" t="s">
        <v>199</v>
      </c>
      <c r="AP185" t="s">
        <v>200</v>
      </c>
      <c r="AQ185" t="s">
        <v>196</v>
      </c>
      <c r="AR185" t="s">
        <v>197</v>
      </c>
    </row>
    <row r="186" spans="1:44">
      <c r="B186" t="s">
        <v>198</v>
      </c>
      <c r="C186" s="10"/>
      <c r="D186" s="10">
        <f ca="1">MAX($U$15+A185,0)</f>
        <v>2.0993732378014571</v>
      </c>
      <c r="E186" s="10"/>
      <c r="F186" s="10"/>
      <c r="G186" s="10"/>
      <c r="I186" t="s">
        <v>198</v>
      </c>
      <c r="J186" s="1">
        <f ca="1">1-K186</f>
        <v>0.9821079940336922</v>
      </c>
      <c r="K186" s="1">
        <f ca="1">_xlfn.NORM.S.DIST(-D186,1)</f>
        <v>1.7892005966307765E-2</v>
      </c>
      <c r="L186" s="1">
        <v>0</v>
      </c>
      <c r="M186" s="1">
        <v>0</v>
      </c>
      <c r="N186" s="1">
        <v>0</v>
      </c>
      <c r="Q186" t="s">
        <v>198</v>
      </c>
      <c r="R186" s="10"/>
      <c r="S186" s="10">
        <f ca="1">MAX($U$15+P185,0)</f>
        <v>2.0993765498160566</v>
      </c>
      <c r="T186" s="10"/>
      <c r="U186" s="10"/>
      <c r="V186" s="10"/>
      <c r="X186" t="s">
        <v>198</v>
      </c>
      <c r="Y186" s="1">
        <f ca="1">1-Z186</f>
        <v>0.98210813989933132</v>
      </c>
      <c r="Z186" s="1">
        <f ca="1">_xlfn.NORM.S.DIST(-S186,1)</f>
        <v>1.789186010066865E-2</v>
      </c>
      <c r="AA186" s="1">
        <v>0</v>
      </c>
      <c r="AB186" s="1">
        <v>0</v>
      </c>
      <c r="AC186" s="1">
        <v>0</v>
      </c>
      <c r="AF186" t="s">
        <v>198</v>
      </c>
      <c r="AG186" s="10"/>
      <c r="AH186" s="10">
        <f ca="1">MAX($U$15+AE185,0)</f>
        <v>2.0993699257868577</v>
      </c>
      <c r="AI186" s="10"/>
      <c r="AJ186" s="10"/>
      <c r="AK186" s="10"/>
      <c r="AM186" t="s">
        <v>198</v>
      </c>
      <c r="AN186" s="1">
        <f ca="1">1-AO186</f>
        <v>0.98210784816703889</v>
      </c>
      <c r="AO186" s="1">
        <f ca="1">_xlfn.NORM.S.DIST(-AH186,1)</f>
        <v>1.7892151832961112E-2</v>
      </c>
      <c r="AP186" s="1">
        <v>0</v>
      </c>
      <c r="AQ186" s="1">
        <v>0</v>
      </c>
      <c r="AR186" s="1">
        <v>0</v>
      </c>
    </row>
    <row r="187" spans="1:44">
      <c r="B187" t="s">
        <v>199</v>
      </c>
      <c r="C187" s="10">
        <f ca="1">MIN($T$16+A185,0)</f>
        <v>-1.4775480519952455</v>
      </c>
      <c r="D187" s="10"/>
      <c r="E187" s="10">
        <f ca="1">MAX($V$16+A185,0)</f>
        <v>8.7547803180005088E-2</v>
      </c>
      <c r="F187" s="10"/>
      <c r="G187" s="10"/>
      <c r="I187" t="s">
        <v>199</v>
      </c>
      <c r="J187" s="1">
        <f ca="1">_xlfn.NORM.S.DIST(C187,1)</f>
        <v>6.9764393793125004E-2</v>
      </c>
      <c r="K187" s="1">
        <f ca="1">1-J187-L187</f>
        <v>0.46511756129499071</v>
      </c>
      <c r="L187" s="1">
        <f ca="1">_xlfn.NORM.S.DIST(-E187,1)</f>
        <v>0.46511804491188424</v>
      </c>
      <c r="M187" s="1">
        <v>0</v>
      </c>
      <c r="N187" s="1">
        <v>0</v>
      </c>
      <c r="Q187" t="s">
        <v>199</v>
      </c>
      <c r="R187" s="10">
        <f ca="1">MIN($T$16+P185,0)</f>
        <v>-1.4775447399806463</v>
      </c>
      <c r="S187" s="10"/>
      <c r="T187" s="10">
        <f ca="1">MAX($V$16+P185,0)</f>
        <v>8.7551115194604442E-2</v>
      </c>
      <c r="U187" s="10"/>
      <c r="V187" s="10"/>
      <c r="X187" t="s">
        <v>199</v>
      </c>
      <c r="Y187" s="1">
        <f ca="1">_xlfn.NORM.S.DIST(R187,1)</f>
        <v>6.9764837339212515E-2</v>
      </c>
      <c r="Z187" s="1">
        <f ca="1">1-Y187-AA187</f>
        <v>0.4651184339974197</v>
      </c>
      <c r="AA187" s="1">
        <f ca="1">_xlfn.NORM.S.DIST(-T187,1)</f>
        <v>0.46511672866336773</v>
      </c>
      <c r="AB187" s="1">
        <v>0</v>
      </c>
      <c r="AC187" s="1">
        <v>0</v>
      </c>
      <c r="AF187" t="s">
        <v>199</v>
      </c>
      <c r="AG187" s="10">
        <f ca="1">MIN($T$16+AE185,0)</f>
        <v>-1.477551364009845</v>
      </c>
      <c r="AH187" s="10"/>
      <c r="AI187" s="10">
        <f ca="1">MAX($V$16+AE185,0)</f>
        <v>8.7544491165405747E-2</v>
      </c>
      <c r="AJ187" s="10"/>
      <c r="AK187" s="10"/>
      <c r="AM187" t="s">
        <v>199</v>
      </c>
      <c r="AN187" s="1">
        <f ca="1">_xlfn.NORM.S.DIST(AG187,1)</f>
        <v>6.9763950249207993E-2</v>
      </c>
      <c r="AO187" s="1">
        <f ca="1">1-AN187-AP187</f>
        <v>0.46511668859000954</v>
      </c>
      <c r="AP187" s="1">
        <f ca="1">_xlfn.NORM.S.DIST(-AI187,1)</f>
        <v>0.46511936116078245</v>
      </c>
      <c r="AQ187" s="1">
        <v>0</v>
      </c>
      <c r="AR187" s="1">
        <v>0</v>
      </c>
    </row>
    <row r="188" spans="1:44">
      <c r="B188" t="s">
        <v>200</v>
      </c>
      <c r="C188" s="10"/>
      <c r="D188" s="10">
        <f ca="1">MIN($U$17+A185,0)</f>
        <v>-1.9836153017681029</v>
      </c>
      <c r="E188" s="10"/>
      <c r="F188" s="10">
        <f ca="1">MAX($W$17+A185,0)</f>
        <v>2.9643751802108244E-2</v>
      </c>
      <c r="G188" s="10"/>
      <c r="I188" t="s">
        <v>200</v>
      </c>
      <c r="J188" s="1">
        <v>0</v>
      </c>
      <c r="K188" s="1">
        <f ca="1">_xlfn.NORM.S.DIST(D188,1)</f>
        <v>2.3649371030932027E-2</v>
      </c>
      <c r="L188" s="1">
        <f ca="1">1-K188-M188</f>
        <v>0.48817504309932858</v>
      </c>
      <c r="M188" s="1">
        <f ca="1">_xlfn.NORM.S.DIST(-F188,1)</f>
        <v>0.48817558586973941</v>
      </c>
      <c r="N188" s="1">
        <v>0</v>
      </c>
      <c r="Q188" t="s">
        <v>200</v>
      </c>
      <c r="R188" s="10"/>
      <c r="S188" s="10">
        <f ca="1">MIN($U$17+P185,0)</f>
        <v>-1.9836119897535036</v>
      </c>
      <c r="T188" s="10"/>
      <c r="U188" s="10">
        <f ca="1">MAX($W$17+P185,0)</f>
        <v>2.9647063816707595E-2</v>
      </c>
      <c r="V188" s="10"/>
      <c r="X188" t="s">
        <v>200</v>
      </c>
      <c r="Y188" s="1">
        <v>0</v>
      </c>
      <c r="Z188" s="1">
        <f ca="1">_xlfn.NORM.S.DIST(S188,1)</f>
        <v>2.3649555782462261E-2</v>
      </c>
      <c r="AA188" s="1">
        <f ca="1">1-Z188-AB188</f>
        <v>0.4881761790699693</v>
      </c>
      <c r="AB188" s="1">
        <f ca="1">_xlfn.NORM.S.DIST(-U188,1)</f>
        <v>0.4881742651475684</v>
      </c>
      <c r="AC188" s="1">
        <v>0</v>
      </c>
      <c r="AF188" t="s">
        <v>200</v>
      </c>
      <c r="AG188" s="10"/>
      <c r="AH188" s="10">
        <f ca="1">MIN($U$17+AE185,0)</f>
        <v>-1.9836186137827023</v>
      </c>
      <c r="AI188" s="10"/>
      <c r="AJ188" s="10">
        <f ca="1">MAX($W$17+AE185,0)</f>
        <v>2.9640439787508896E-2</v>
      </c>
      <c r="AK188" s="10"/>
      <c r="AM188" t="s">
        <v>200</v>
      </c>
      <c r="AN188" s="1">
        <v>0</v>
      </c>
      <c r="AO188" s="1">
        <f ca="1">_xlfn.NORM.S.DIST(AH188,1)</f>
        <v>2.3649186280615565E-2</v>
      </c>
      <c r="AP188" s="1">
        <f ca="1">1-AO188-AQ188</f>
        <v>0.48817390712734443</v>
      </c>
      <c r="AQ188" s="1">
        <f ca="1">_xlfn.NORM.S.DIST(-AJ188,1)</f>
        <v>0.48817690659204005</v>
      </c>
      <c r="AR188" s="1">
        <v>0</v>
      </c>
    </row>
    <row r="189" spans="1:44">
      <c r="B189" t="s">
        <v>196</v>
      </c>
      <c r="C189" s="10"/>
      <c r="D189" s="10"/>
      <c r="E189" s="10">
        <f ca="1">MIN($V$18+A185,0)</f>
        <v>-2.2077263705187056</v>
      </c>
      <c r="F189" s="10"/>
      <c r="G189" s="10">
        <f ca="1">MAX($X$18+A185,0)</f>
        <v>1.7084904608637895E-2</v>
      </c>
      <c r="I189" t="s">
        <v>196</v>
      </c>
      <c r="J189" s="1">
        <v>0</v>
      </c>
      <c r="K189" s="1">
        <v>0</v>
      </c>
      <c r="L189" s="1">
        <f ca="1">_xlfn.NORM.S.DIST(E189,1)</f>
        <v>1.3631676706344619E-2</v>
      </c>
      <c r="M189" s="1">
        <f ca="1">1-L189-N189</f>
        <v>0.4931838825269515</v>
      </c>
      <c r="N189" s="1">
        <f ca="1">_xlfn.NORM.S.DIST(-G189,1)</f>
        <v>0.49318444076670392</v>
      </c>
      <c r="Q189" t="s">
        <v>196</v>
      </c>
      <c r="R189" s="10"/>
      <c r="S189" s="10"/>
      <c r="T189" s="10">
        <f ca="1">MIN($V$18+P185,0)</f>
        <v>-2.2077230585041061</v>
      </c>
      <c r="U189" s="10"/>
      <c r="V189" s="10">
        <f ca="1">MAX($X$18+P185,0)</f>
        <v>1.7088216623237246E-2</v>
      </c>
      <c r="X189" t="s">
        <v>196</v>
      </c>
      <c r="Y189" s="1">
        <v>0</v>
      </c>
      <c r="Z189" s="1">
        <v>0</v>
      </c>
      <c r="AA189" s="1">
        <f ca="1">_xlfn.NORM.S.DIST(T189,1)</f>
        <v>1.3631792215429381E-2</v>
      </c>
      <c r="AB189" s="1">
        <f ca="1">1-AA189-AC189</f>
        <v>0.49318508812766021</v>
      </c>
      <c r="AC189" s="1">
        <f ca="1">_xlfn.NORM.S.DIST(-V189,1)</f>
        <v>0.49318311965691036</v>
      </c>
      <c r="AF189" t="s">
        <v>196</v>
      </c>
      <c r="AG189" s="10"/>
      <c r="AH189" s="10"/>
      <c r="AI189" s="10">
        <f ca="1">MIN($V$18+AE185,0)</f>
        <v>-2.207729682533305</v>
      </c>
      <c r="AJ189" s="10"/>
      <c r="AK189" s="10">
        <f ca="1">MAX($X$18+AE185,0)</f>
        <v>1.7081592594038547E-2</v>
      </c>
      <c r="AM189" t="s">
        <v>196</v>
      </c>
      <c r="AN189" s="1">
        <v>0</v>
      </c>
      <c r="AO189" s="1">
        <v>0</v>
      </c>
      <c r="AP189" s="1">
        <f ca="1">_xlfn.NORM.S.DIST(AI189,1)</f>
        <v>1.3631561198104457E-2</v>
      </c>
      <c r="AQ189" s="1">
        <f ca="1">1-AP189-AR189</f>
        <v>0.4931826769253233</v>
      </c>
      <c r="AR189" s="1">
        <f ca="1">_xlfn.NORM.S.DIST(-AK189,1)</f>
        <v>0.4931857618765722</v>
      </c>
    </row>
    <row r="190" spans="1:44">
      <c r="I190" t="s">
        <v>197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197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197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7.6007172128207473E-7</v>
      </c>
      <c r="C192" t="s">
        <v>198</v>
      </c>
      <c r="D192" t="s">
        <v>199</v>
      </c>
      <c r="E192" t="s">
        <v>200</v>
      </c>
      <c r="F192" t="s">
        <v>196</v>
      </c>
      <c r="G192" t="s">
        <v>197</v>
      </c>
      <c r="J192" t="s">
        <v>198</v>
      </c>
      <c r="K192" t="s">
        <v>199</v>
      </c>
      <c r="L192" t="s">
        <v>200</v>
      </c>
      <c r="M192" t="s">
        <v>196</v>
      </c>
      <c r="N192" t="s">
        <v>197</v>
      </c>
      <c r="P192" s="36">
        <f ca="1">VLOOKUP(P191,F$24:H$83,3,0)</f>
        <v>2.8564728189244907E-6</v>
      </c>
      <c r="R192" t="s">
        <v>198</v>
      </c>
      <c r="S192" t="s">
        <v>199</v>
      </c>
      <c r="T192" t="s">
        <v>200</v>
      </c>
      <c r="U192" t="s">
        <v>196</v>
      </c>
      <c r="V192" t="s">
        <v>197</v>
      </c>
      <c r="Y192" t="s">
        <v>198</v>
      </c>
      <c r="Z192" t="s">
        <v>199</v>
      </c>
      <c r="AA192" t="s">
        <v>200</v>
      </c>
      <c r="AB192" t="s">
        <v>196</v>
      </c>
      <c r="AC192" t="s">
        <v>197</v>
      </c>
      <c r="AE192" s="36">
        <f ca="1">VLOOKUP(AE191,K$24:M$83,3,0)</f>
        <v>-4.3766162614886391E-6</v>
      </c>
      <c r="AG192" t="s">
        <v>198</v>
      </c>
      <c r="AH192" t="s">
        <v>199</v>
      </c>
      <c r="AI192" t="s">
        <v>200</v>
      </c>
      <c r="AJ192" t="s">
        <v>196</v>
      </c>
      <c r="AK192" t="s">
        <v>197</v>
      </c>
      <c r="AN192" t="s">
        <v>198</v>
      </c>
      <c r="AO192" t="s">
        <v>199</v>
      </c>
      <c r="AP192" t="s">
        <v>200</v>
      </c>
      <c r="AQ192" t="s">
        <v>196</v>
      </c>
      <c r="AR192" t="s">
        <v>197</v>
      </c>
    </row>
    <row r="193" spans="1:44">
      <c r="B193" t="s">
        <v>198</v>
      </c>
      <c r="C193" s="10"/>
      <c r="D193" s="10">
        <f ca="1">MAX($U$15+A192,0)</f>
        <v>2.0993732094708375</v>
      </c>
      <c r="E193" s="10"/>
      <c r="F193" s="10"/>
      <c r="G193" s="10"/>
      <c r="I193" t="s">
        <v>198</v>
      </c>
      <c r="J193" s="1">
        <f ca="1">1-K193</f>
        <v>0.98210799278596872</v>
      </c>
      <c r="K193" s="1">
        <f ca="1">_xlfn.NORM.S.DIST(-D193,1)</f>
        <v>1.7892007214031252E-2</v>
      </c>
      <c r="L193" s="1">
        <v>0</v>
      </c>
      <c r="M193" s="1">
        <v>0</v>
      </c>
      <c r="N193" s="1">
        <v>0</v>
      </c>
      <c r="Q193" t="s">
        <v>198</v>
      </c>
      <c r="R193" s="10"/>
      <c r="S193" s="10">
        <f ca="1">MAX($U$15+P192,0)</f>
        <v>2.0993768260153773</v>
      </c>
      <c r="T193" s="10"/>
      <c r="U193" s="10"/>
      <c r="V193" s="10"/>
      <c r="X193" t="s">
        <v>198</v>
      </c>
      <c r="Y193" s="1">
        <f ca="1">1-Z193</f>
        <v>0.98210815206348023</v>
      </c>
      <c r="Z193" s="1">
        <f ca="1">_xlfn.NORM.S.DIST(-S193,1)</f>
        <v>1.7891847936519763E-2</v>
      </c>
      <c r="AA193" s="1">
        <v>0</v>
      </c>
      <c r="AB193" s="1">
        <v>0</v>
      </c>
      <c r="AC193" s="1">
        <v>0</v>
      </c>
      <c r="AF193" t="s">
        <v>198</v>
      </c>
      <c r="AG193" s="10"/>
      <c r="AH193" s="10">
        <f ca="1">MAX($U$15+AE192,0)</f>
        <v>2.0993695929262972</v>
      </c>
      <c r="AI193" s="10"/>
      <c r="AJ193" s="10"/>
      <c r="AK193" s="10"/>
      <c r="AM193" t="s">
        <v>198</v>
      </c>
      <c r="AN193" s="1">
        <f ca="1">1-AO193</f>
        <v>0.98210783350724795</v>
      </c>
      <c r="AO193" s="1">
        <f ca="1">_xlfn.NORM.S.DIST(-AH193,1)</f>
        <v>1.7892166492752094E-2</v>
      </c>
      <c r="AP193" s="1">
        <v>0</v>
      </c>
      <c r="AQ193" s="1">
        <v>0</v>
      </c>
      <c r="AR193" s="1">
        <v>0</v>
      </c>
    </row>
    <row r="194" spans="1:44">
      <c r="B194" t="s">
        <v>199</v>
      </c>
      <c r="C194" s="10">
        <f ca="1">MIN($T$16+A192,0)</f>
        <v>-1.4775480803258654</v>
      </c>
      <c r="D194" s="10"/>
      <c r="E194" s="10">
        <f ca="1">MAX($V$16+A192,0)</f>
        <v>8.7547774849385307E-2</v>
      </c>
      <c r="F194" s="10"/>
      <c r="G194" s="10"/>
      <c r="I194" t="s">
        <v>199</v>
      </c>
      <c r="J194" s="1">
        <f ca="1">_xlfn.NORM.S.DIST(C194,1)</f>
        <v>6.9764389999088391E-2</v>
      </c>
      <c r="K194" s="1">
        <f ca="1">1-J194-L194</f>
        <v>0.46511755382997622</v>
      </c>
      <c r="L194" s="1">
        <f ca="1">_xlfn.NORM.S.DIST(-E194,1)</f>
        <v>0.46511805617093538</v>
      </c>
      <c r="M194" s="1">
        <v>0</v>
      </c>
      <c r="N194" s="1">
        <v>0</v>
      </c>
      <c r="Q194" t="s">
        <v>199</v>
      </c>
      <c r="R194" s="10">
        <f ca="1">MIN($T$16+P192,0)</f>
        <v>-1.4775444637813251</v>
      </c>
      <c r="S194" s="10"/>
      <c r="T194" s="10">
        <f ca="1">MAX($V$16+P192,0)</f>
        <v>8.755139139392551E-2</v>
      </c>
      <c r="U194" s="10"/>
      <c r="V194" s="10"/>
      <c r="X194" t="s">
        <v>199</v>
      </c>
      <c r="Y194" s="1">
        <f ca="1">_xlfn.NORM.S.DIST(R194,1)</f>
        <v>6.9764874328014773E-2</v>
      </c>
      <c r="Z194" s="1">
        <f ca="1">1-Y194-AA194</f>
        <v>0.46511850677470651</v>
      </c>
      <c r="AA194" s="1">
        <f ca="1">_xlfn.NORM.S.DIST(-T194,1)</f>
        <v>0.46511661889727868</v>
      </c>
      <c r="AB194" s="1">
        <v>0</v>
      </c>
      <c r="AC194" s="1">
        <v>0</v>
      </c>
      <c r="AF194" t="s">
        <v>199</v>
      </c>
      <c r="AG194" s="10">
        <f ca="1">MIN($T$16+AE192,0)</f>
        <v>-1.4775516968704054</v>
      </c>
      <c r="AH194" s="10"/>
      <c r="AI194" s="10">
        <f ca="1">MAX($V$16+AE192,0)</f>
        <v>8.7544158304845104E-2</v>
      </c>
      <c r="AJ194" s="10"/>
      <c r="AK194" s="10"/>
      <c r="AM194" t="s">
        <v>199</v>
      </c>
      <c r="AN194" s="1">
        <f ca="1">_xlfn.NORM.S.DIST(AG194,1)</f>
        <v>6.9763905672750121E-2</v>
      </c>
      <c r="AO194" s="1">
        <f ca="1">1-AN194-AP194</f>
        <v>0.46511660088220264</v>
      </c>
      <c r="AP194" s="1">
        <f ca="1">_xlfn.NORM.S.DIST(-AI194,1)</f>
        <v>0.46511949344504722</v>
      </c>
      <c r="AQ194" s="1">
        <v>0</v>
      </c>
      <c r="AR194" s="1">
        <v>0</v>
      </c>
    </row>
    <row r="195" spans="1:44">
      <c r="B195" t="s">
        <v>200</v>
      </c>
      <c r="C195" s="10"/>
      <c r="D195" s="10">
        <f ca="1">MIN($U$17+A192,0)</f>
        <v>-1.9836153300987227</v>
      </c>
      <c r="E195" s="10"/>
      <c r="F195" s="10">
        <f ca="1">MAX($W$17+A192,0)</f>
        <v>2.9643723471488463E-2</v>
      </c>
      <c r="G195" s="10"/>
      <c r="I195" t="s">
        <v>200</v>
      </c>
      <c r="J195" s="1">
        <v>0</v>
      </c>
      <c r="K195" s="1">
        <f ca="1">_xlfn.NORM.S.DIST(D195,1)</f>
        <v>2.3649369450592362E-2</v>
      </c>
      <c r="L195" s="1">
        <f ca="1">1-K195-M195</f>
        <v>0.48817503338235102</v>
      </c>
      <c r="M195" s="1">
        <f ca="1">_xlfn.NORM.S.DIST(-F195,1)</f>
        <v>0.48817559716705661</v>
      </c>
      <c r="N195" s="1">
        <v>0</v>
      </c>
      <c r="Q195" t="s">
        <v>200</v>
      </c>
      <c r="R195" s="10"/>
      <c r="S195" s="10">
        <f ca="1">MIN($U$17+P192,0)</f>
        <v>-1.9836117135541824</v>
      </c>
      <c r="T195" s="10"/>
      <c r="U195" s="10">
        <f ca="1">MAX($W$17+P192,0)</f>
        <v>2.9647340016028669E-2</v>
      </c>
      <c r="V195" s="10"/>
      <c r="X195" t="s">
        <v>200</v>
      </c>
      <c r="Y195" s="1">
        <v>0</v>
      </c>
      <c r="Z195" s="1">
        <f ca="1">_xlfn.NORM.S.DIST(S195,1)</f>
        <v>2.3649571189528651E-2</v>
      </c>
      <c r="AA195" s="1">
        <f ca="1">1-Z195-AB195</f>
        <v>0.48817627380207557</v>
      </c>
      <c r="AB195" s="1">
        <f ca="1">_xlfn.NORM.S.DIST(-U195,1)</f>
        <v>0.48817415500839584</v>
      </c>
      <c r="AC195" s="1">
        <v>0</v>
      </c>
      <c r="AF195" t="s">
        <v>200</v>
      </c>
      <c r="AG195" s="10"/>
      <c r="AH195" s="10">
        <f ca="1">MIN($U$17+AE192,0)</f>
        <v>-1.9836189466432628</v>
      </c>
      <c r="AI195" s="10"/>
      <c r="AJ195" s="10">
        <f ca="1">MAX($W$17+AE192,0)</f>
        <v>2.9640106926948254E-2</v>
      </c>
      <c r="AK195" s="10"/>
      <c r="AM195" t="s">
        <v>200</v>
      </c>
      <c r="AN195" s="1">
        <v>0</v>
      </c>
      <c r="AO195" s="1">
        <f ca="1">_xlfn.NORM.S.DIST(AH195,1)</f>
        <v>2.3649167713103346E-2</v>
      </c>
      <c r="AP195" s="1">
        <f ca="1">1-AO195-AQ195</f>
        <v>0.4881737929610247</v>
      </c>
      <c r="AQ195" s="1">
        <f ca="1">_xlfn.NORM.S.DIST(-AJ195,1)</f>
        <v>0.48817703932587198</v>
      </c>
      <c r="AR195" s="1">
        <v>0</v>
      </c>
    </row>
    <row r="196" spans="1:44">
      <c r="B196" t="s">
        <v>196</v>
      </c>
      <c r="C196" s="10"/>
      <c r="D196" s="10"/>
      <c r="E196" s="10">
        <f ca="1">MIN($V$18+A192,0)</f>
        <v>-2.2077263988493252</v>
      </c>
      <c r="F196" s="10"/>
      <c r="G196" s="10">
        <f ca="1">MAX($X$18+A192,0)</f>
        <v>1.7084876278018114E-2</v>
      </c>
      <c r="I196" t="s">
        <v>196</v>
      </c>
      <c r="J196" s="1">
        <v>0</v>
      </c>
      <c r="K196" s="1">
        <v>0</v>
      </c>
      <c r="L196" s="1">
        <f ca="1">_xlfn.NORM.S.DIST(E196,1)</f>
        <v>1.3631675718295872E-2</v>
      </c>
      <c r="M196" s="1">
        <f ca="1">1-L196-N196</f>
        <v>0.4931838722143676</v>
      </c>
      <c r="N196" s="1">
        <f ca="1">_xlfn.NORM.S.DIST(-G196,1)</f>
        <v>0.49318445206733658</v>
      </c>
      <c r="Q196" t="s">
        <v>196</v>
      </c>
      <c r="R196" s="10"/>
      <c r="S196" s="10"/>
      <c r="T196" s="10">
        <f ca="1">MIN($V$18+P192,0)</f>
        <v>-2.2077227823047854</v>
      </c>
      <c r="U196" s="10"/>
      <c r="V196" s="10">
        <f ca="1">MAX($X$18+P192,0)</f>
        <v>1.708849282255832E-2</v>
      </c>
      <c r="X196" t="s">
        <v>196</v>
      </c>
      <c r="Y196" s="1">
        <v>0</v>
      </c>
      <c r="Z196" s="1">
        <v>0</v>
      </c>
      <c r="AA196" s="1">
        <f ca="1">_xlfn.NORM.S.DIST(T196,1)</f>
        <v>1.3631801848133637E-2</v>
      </c>
      <c r="AB196" s="1">
        <f ca="1">1-AA196-AC196</f>
        <v>0.49318518866645611</v>
      </c>
      <c r="AC196" s="1">
        <f ca="1">_xlfn.NORM.S.DIST(-V196,1)</f>
        <v>0.49318300948541027</v>
      </c>
      <c r="AF196" t="s">
        <v>196</v>
      </c>
      <c r="AG196" s="10"/>
      <c r="AH196" s="10"/>
      <c r="AI196" s="10">
        <f ca="1">MIN($V$18+AE192,0)</f>
        <v>-2.2077300153938655</v>
      </c>
      <c r="AJ196" s="10"/>
      <c r="AK196" s="10">
        <f ca="1">MAX($X$18+AE192,0)</f>
        <v>1.7081259733477905E-2</v>
      </c>
      <c r="AM196" t="s">
        <v>196</v>
      </c>
      <c r="AN196" s="1">
        <v>0</v>
      </c>
      <c r="AO196" s="1">
        <v>0</v>
      </c>
      <c r="AP196" s="1">
        <f ca="1">_xlfn.NORM.S.DIST(AI196,1)</f>
        <v>1.3631549589465147E-2</v>
      </c>
      <c r="AQ196" s="1">
        <f ca="1">1-AP196-AR196</f>
        <v>0.49318255576118286</v>
      </c>
      <c r="AR196" s="1">
        <f ca="1">_xlfn.NORM.S.DIST(-AK196,1)</f>
        <v>0.49318589464935203</v>
      </c>
    </row>
    <row r="197" spans="1:44">
      <c r="I197" t="s">
        <v>197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197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197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7.8840234106587848E-7</v>
      </c>
      <c r="C199" t="s">
        <v>198</v>
      </c>
      <c r="D199" t="s">
        <v>199</v>
      </c>
      <c r="E199" t="s">
        <v>200</v>
      </c>
      <c r="F199" t="s">
        <v>196</v>
      </c>
      <c r="G199" t="s">
        <v>197</v>
      </c>
      <c r="J199" t="s">
        <v>198</v>
      </c>
      <c r="K199" t="s">
        <v>199</v>
      </c>
      <c r="L199" t="s">
        <v>200</v>
      </c>
      <c r="M199" t="s">
        <v>196</v>
      </c>
      <c r="N199" t="s">
        <v>197</v>
      </c>
      <c r="P199" s="36">
        <f ca="1">VLOOKUP(P198,F$24:H$83,3,0)</f>
        <v>3.1095475782617565E-6</v>
      </c>
      <c r="R199" t="s">
        <v>198</v>
      </c>
      <c r="S199" t="s">
        <v>199</v>
      </c>
      <c r="T199" t="s">
        <v>200</v>
      </c>
      <c r="U199" t="s">
        <v>196</v>
      </c>
      <c r="V199" t="s">
        <v>197</v>
      </c>
      <c r="Y199" t="s">
        <v>198</v>
      </c>
      <c r="Z199" t="s">
        <v>199</v>
      </c>
      <c r="AA199" t="s">
        <v>200</v>
      </c>
      <c r="AB199" t="s">
        <v>196</v>
      </c>
      <c r="AC199" t="s">
        <v>197</v>
      </c>
      <c r="AE199" s="36">
        <f ca="1">VLOOKUP(AE198,K$24:M$83,3,0)</f>
        <v>-4.6863522603935143E-6</v>
      </c>
      <c r="AG199" t="s">
        <v>198</v>
      </c>
      <c r="AH199" t="s">
        <v>199</v>
      </c>
      <c r="AI199" t="s">
        <v>200</v>
      </c>
      <c r="AJ199" t="s">
        <v>196</v>
      </c>
      <c r="AK199" t="s">
        <v>197</v>
      </c>
      <c r="AN199" t="s">
        <v>198</v>
      </c>
      <c r="AO199" t="s">
        <v>199</v>
      </c>
      <c r="AP199" t="s">
        <v>200</v>
      </c>
      <c r="AQ199" t="s">
        <v>196</v>
      </c>
      <c r="AR199" t="s">
        <v>197</v>
      </c>
    </row>
    <row r="200" spans="1:44">
      <c r="B200" t="s">
        <v>198</v>
      </c>
      <c r="C200" s="10"/>
      <c r="D200" s="10">
        <f ca="1">MAX($U$15+A199,0)</f>
        <v>2.0993731811402174</v>
      </c>
      <c r="E200" s="10"/>
      <c r="F200" s="10"/>
      <c r="G200" s="10"/>
      <c r="I200" t="s">
        <v>198</v>
      </c>
      <c r="J200" s="1">
        <f ca="1">1-K200</f>
        <v>0.98210799153824513</v>
      </c>
      <c r="K200" s="1">
        <f ca="1">_xlfn.NORM.S.DIST(-D200,1)</f>
        <v>1.7892008461754844E-2</v>
      </c>
      <c r="L200" s="1">
        <v>0</v>
      </c>
      <c r="M200" s="1">
        <v>0</v>
      </c>
      <c r="N200" s="1">
        <v>0</v>
      </c>
      <c r="Q200" t="s">
        <v>198</v>
      </c>
      <c r="R200" s="10"/>
      <c r="S200" s="10">
        <f ca="1">MAX($U$15+P199,0)</f>
        <v>2.0993770790901367</v>
      </c>
      <c r="T200" s="10"/>
      <c r="U200" s="10"/>
      <c r="V200" s="10"/>
      <c r="X200" t="s">
        <v>198</v>
      </c>
      <c r="Y200" s="1">
        <f ca="1">1-Z200</f>
        <v>0.98210816320918959</v>
      </c>
      <c r="Z200" s="1">
        <f ca="1">_xlfn.NORM.S.DIST(-S200,1)</f>
        <v>1.7891836790810439E-2</v>
      </c>
      <c r="AA200" s="1">
        <v>0</v>
      </c>
      <c r="AB200" s="1">
        <v>0</v>
      </c>
      <c r="AC200" s="1">
        <v>0</v>
      </c>
      <c r="AF200" t="s">
        <v>198</v>
      </c>
      <c r="AG200" s="10"/>
      <c r="AH200" s="10">
        <f ca="1">MAX($U$15+AE199,0)</f>
        <v>2.0993692831902981</v>
      </c>
      <c r="AI200" s="10"/>
      <c r="AJ200" s="10"/>
      <c r="AK200" s="10"/>
      <c r="AM200" t="s">
        <v>198</v>
      </c>
      <c r="AN200" s="1">
        <f ca="1">1-AO200</f>
        <v>0.9821078198658959</v>
      </c>
      <c r="AO200" s="1">
        <f ca="1">_xlfn.NORM.S.DIST(-AH200,1)</f>
        <v>1.7892180134104072E-2</v>
      </c>
      <c r="AP200" s="1">
        <v>0</v>
      </c>
      <c r="AQ200" s="1">
        <v>0</v>
      </c>
      <c r="AR200" s="1">
        <v>0</v>
      </c>
    </row>
    <row r="201" spans="1:44">
      <c r="B201" t="s">
        <v>199</v>
      </c>
      <c r="C201" s="10">
        <f ca="1">MIN($T$16+A199,0)</f>
        <v>-1.477548108656485</v>
      </c>
      <c r="D201" s="10"/>
      <c r="E201" s="10">
        <f ca="1">MAX($V$16+A199,0)</f>
        <v>8.7547746518765526E-2</v>
      </c>
      <c r="F201" s="10"/>
      <c r="G201" s="10"/>
      <c r="I201" t="s">
        <v>199</v>
      </c>
      <c r="J201" s="1">
        <f ca="1">_xlfn.NORM.S.DIST(C201,1)</f>
        <v>6.9764386205051973E-2</v>
      </c>
      <c r="K201" s="1">
        <f ca="1">1-J201-L201</f>
        <v>0.4651175463649615</v>
      </c>
      <c r="L201" s="1">
        <f ca="1">_xlfn.NORM.S.DIST(-E201,1)</f>
        <v>0.46511806742998651</v>
      </c>
      <c r="M201" s="1">
        <v>0</v>
      </c>
      <c r="N201" s="1">
        <v>0</v>
      </c>
      <c r="Q201" t="s">
        <v>199</v>
      </c>
      <c r="R201" s="10">
        <f ca="1">MIN($T$16+P199,0)</f>
        <v>-1.4775442107065657</v>
      </c>
      <c r="S201" s="10"/>
      <c r="T201" s="10">
        <f ca="1">MAX($V$16+P199,0)</f>
        <v>8.7551644468684853E-2</v>
      </c>
      <c r="U201" s="10"/>
      <c r="V201" s="10"/>
      <c r="X201" t="s">
        <v>199</v>
      </c>
      <c r="Y201" s="1">
        <f ca="1">_xlfn.NORM.S.DIST(R201,1)</f>
        <v>6.9764908219973096E-2</v>
      </c>
      <c r="Z201" s="1">
        <f ca="1">1-Y201-AA201</f>
        <v>0.46511857345875923</v>
      </c>
      <c r="AA201" s="1">
        <f ca="1">_xlfn.NORM.S.DIST(-T201,1)</f>
        <v>0.46511651832126771</v>
      </c>
      <c r="AB201" s="1">
        <v>0</v>
      </c>
      <c r="AC201" s="1">
        <v>0</v>
      </c>
      <c r="AF201" t="s">
        <v>199</v>
      </c>
      <c r="AG201" s="10">
        <f ca="1">MIN($T$16+AE199,0)</f>
        <v>-1.4775520066064045</v>
      </c>
      <c r="AH201" s="10"/>
      <c r="AI201" s="10">
        <f ca="1">MAX($V$16+AE199,0)</f>
        <v>8.75438485688462E-2</v>
      </c>
      <c r="AJ201" s="10"/>
      <c r="AK201" s="10"/>
      <c r="AM201" t="s">
        <v>199</v>
      </c>
      <c r="AN201" s="1">
        <f ca="1">_xlfn.NORM.S.DIST(AG201,1)</f>
        <v>6.976386419313732E-2</v>
      </c>
      <c r="AO201" s="1">
        <f ca="1">1-AN201-AP201</f>
        <v>0.4651165192676287</v>
      </c>
      <c r="AP201" s="1">
        <f ca="1">_xlfn.NORM.S.DIST(-AI201,1)</f>
        <v>0.465119616539234</v>
      </c>
      <c r="AQ201" s="1">
        <v>0</v>
      </c>
      <c r="AR201" s="1">
        <v>0</v>
      </c>
    </row>
    <row r="202" spans="1:44">
      <c r="B202" t="s">
        <v>200</v>
      </c>
      <c r="C202" s="10"/>
      <c r="D202" s="10">
        <f ca="1">MIN($U$17+A199,0)</f>
        <v>-1.9836153584293423</v>
      </c>
      <c r="E202" s="10"/>
      <c r="F202" s="10">
        <f ca="1">MAX($W$17+A199,0)</f>
        <v>2.9643695140868679E-2</v>
      </c>
      <c r="G202" s="10"/>
      <c r="I202" t="s">
        <v>200</v>
      </c>
      <c r="J202" s="1">
        <v>0</v>
      </c>
      <c r="K202" s="1">
        <f ca="1">_xlfn.NORM.S.DIST(D202,1)</f>
        <v>2.3649367870252801E-2</v>
      </c>
      <c r="L202" s="1">
        <f ca="1">1-K202-M202</f>
        <v>0.48817502366537335</v>
      </c>
      <c r="M202" s="1">
        <f ca="1">_xlfn.NORM.S.DIST(-F202,1)</f>
        <v>0.4881756084643738</v>
      </c>
      <c r="N202" s="1">
        <v>0</v>
      </c>
      <c r="Q202" t="s">
        <v>200</v>
      </c>
      <c r="R202" s="10"/>
      <c r="S202" s="10">
        <f ca="1">MIN($U$17+P199,0)</f>
        <v>-1.983611460479423</v>
      </c>
      <c r="T202" s="10"/>
      <c r="U202" s="10">
        <f ca="1">MAX($W$17+P199,0)</f>
        <v>2.9647593090788005E-2</v>
      </c>
      <c r="V202" s="10"/>
      <c r="X202" t="s">
        <v>200</v>
      </c>
      <c r="Y202" s="1">
        <v>0</v>
      </c>
      <c r="Z202" s="1">
        <f ca="1">_xlfn.NORM.S.DIST(S202,1)</f>
        <v>2.3649585306658453E-2</v>
      </c>
      <c r="AA202" s="1">
        <f ca="1">1-Z202-AB202</f>
        <v>0.4881763606028055</v>
      </c>
      <c r="AB202" s="1">
        <f ca="1">_xlfn.NORM.S.DIST(-U202,1)</f>
        <v>0.48817405409053599</v>
      </c>
      <c r="AC202" s="1">
        <v>0</v>
      </c>
      <c r="AF202" t="s">
        <v>200</v>
      </c>
      <c r="AG202" s="10"/>
      <c r="AH202" s="10">
        <f ca="1">MIN($U$17+AE199,0)</f>
        <v>-1.9836192563792618</v>
      </c>
      <c r="AI202" s="10"/>
      <c r="AJ202" s="10">
        <f ca="1">MAX($W$17+AE199,0)</f>
        <v>2.9639797190949349E-2</v>
      </c>
      <c r="AK202" s="10"/>
      <c r="AM202" t="s">
        <v>200</v>
      </c>
      <c r="AN202" s="1">
        <v>0</v>
      </c>
      <c r="AO202" s="1">
        <f ca="1">_xlfn.NORM.S.DIST(AH202,1)</f>
        <v>2.3649150435528371E-2</v>
      </c>
      <c r="AP202" s="1">
        <f ca="1">1-AO202-AQ202</f>
        <v>0.48817368672608036</v>
      </c>
      <c r="AQ202" s="1">
        <f ca="1">_xlfn.NORM.S.DIST(-AJ202,1)</f>
        <v>0.48817716283839124</v>
      </c>
      <c r="AR202" s="1">
        <v>0</v>
      </c>
    </row>
    <row r="203" spans="1:44">
      <c r="B203" t="s">
        <v>196</v>
      </c>
      <c r="C203" s="10"/>
      <c r="D203" s="10"/>
      <c r="E203" s="10">
        <f ca="1">MIN($V$18+A199,0)</f>
        <v>-2.2077264271799453</v>
      </c>
      <c r="F203" s="10"/>
      <c r="G203" s="10">
        <f ca="1">MAX($X$18+A199,0)</f>
        <v>1.708484794739833E-2</v>
      </c>
      <c r="I203" t="s">
        <v>196</v>
      </c>
      <c r="J203" s="1">
        <v>0</v>
      </c>
      <c r="K203" s="1">
        <v>0</v>
      </c>
      <c r="L203" s="1">
        <f ca="1">_xlfn.NORM.S.DIST(E203,1)</f>
        <v>1.3631674730247166E-2</v>
      </c>
      <c r="M203" s="1">
        <f ca="1">1-L203-N203</f>
        <v>0.49318386190178359</v>
      </c>
      <c r="N203" s="1">
        <f ca="1">_xlfn.NORM.S.DIST(-G203,1)</f>
        <v>0.49318446336796923</v>
      </c>
      <c r="Q203" t="s">
        <v>196</v>
      </c>
      <c r="R203" s="10"/>
      <c r="S203" s="10"/>
      <c r="T203" s="10">
        <f ca="1">MIN($V$18+P199,0)</f>
        <v>-2.207722529230026</v>
      </c>
      <c r="U203" s="10"/>
      <c r="V203" s="10">
        <f ca="1">MAX($X$18+P199,0)</f>
        <v>1.7088745897317657E-2</v>
      </c>
      <c r="X203" t="s">
        <v>196</v>
      </c>
      <c r="Y203" s="1">
        <v>0</v>
      </c>
      <c r="Z203" s="1">
        <v>0</v>
      </c>
      <c r="AA203" s="1">
        <f ca="1">_xlfn.NORM.S.DIST(T203,1)</f>
        <v>1.363181067435279E-2</v>
      </c>
      <c r="AB203" s="1">
        <f ca="1">1-AA203-AC203</f>
        <v>0.49318528078771806</v>
      </c>
      <c r="AC203" s="1">
        <f ca="1">_xlfn.NORM.S.DIST(-V203,1)</f>
        <v>0.49318290853792912</v>
      </c>
      <c r="AF203" t="s">
        <v>196</v>
      </c>
      <c r="AG203" s="10"/>
      <c r="AH203" s="10"/>
      <c r="AI203" s="10">
        <f ca="1">MIN($V$18+AE199,0)</f>
        <v>-2.2077303251298646</v>
      </c>
      <c r="AJ203" s="10"/>
      <c r="AK203" s="10">
        <f ca="1">MAX($X$18+AE199,0)</f>
        <v>1.7080949997479E-2</v>
      </c>
      <c r="AM203" t="s">
        <v>196</v>
      </c>
      <c r="AN203" s="1">
        <v>0</v>
      </c>
      <c r="AO203" s="1">
        <v>0</v>
      </c>
      <c r="AP203" s="1">
        <f ca="1">_xlfn.NORM.S.DIST(AI203,1)</f>
        <v>1.3631538787311426E-2</v>
      </c>
      <c r="AQ203" s="1">
        <f ca="1">1-AP203-AR203</f>
        <v>0.49318244301457576</v>
      </c>
      <c r="AR203" s="1">
        <f ca="1">_xlfn.NORM.S.DIST(-AK203,1)</f>
        <v>0.49318601819811286</v>
      </c>
    </row>
    <row r="204" spans="1:44">
      <c r="I204" t="s">
        <v>197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197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197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8.1673296084968943E-7</v>
      </c>
      <c r="C206" t="s">
        <v>198</v>
      </c>
      <c r="D206" t="s">
        <v>199</v>
      </c>
      <c r="E206" t="s">
        <v>200</v>
      </c>
      <c r="F206" t="s">
        <v>196</v>
      </c>
      <c r="G206" t="s">
        <v>197</v>
      </c>
      <c r="J206" t="s">
        <v>198</v>
      </c>
      <c r="K206" t="s">
        <v>199</v>
      </c>
      <c r="L206" t="s">
        <v>200</v>
      </c>
      <c r="M206" t="s">
        <v>196</v>
      </c>
      <c r="N206" t="s">
        <v>197</v>
      </c>
      <c r="P206" s="36">
        <f ca="1">VLOOKUP(P205,F$24:H$83,3,0)</f>
        <v>3.3441928190126432E-6</v>
      </c>
      <c r="R206" t="s">
        <v>198</v>
      </c>
      <c r="S206" t="s">
        <v>199</v>
      </c>
      <c r="T206" t="s">
        <v>200</v>
      </c>
      <c r="U206" t="s">
        <v>196</v>
      </c>
      <c r="V206" t="s">
        <v>197</v>
      </c>
      <c r="Y206" t="s">
        <v>198</v>
      </c>
      <c r="Z206" t="s">
        <v>199</v>
      </c>
      <c r="AA206" t="s">
        <v>200</v>
      </c>
      <c r="AB206" t="s">
        <v>196</v>
      </c>
      <c r="AC206" t="s">
        <v>197</v>
      </c>
      <c r="AE206" s="36">
        <f ca="1">VLOOKUP(AE205,K$24:M$83,3,0)</f>
        <v>-4.9776587407120223E-6</v>
      </c>
      <c r="AG206" t="s">
        <v>198</v>
      </c>
      <c r="AH206" t="s">
        <v>199</v>
      </c>
      <c r="AI206" t="s">
        <v>200</v>
      </c>
      <c r="AJ206" t="s">
        <v>196</v>
      </c>
      <c r="AK206" t="s">
        <v>197</v>
      </c>
      <c r="AN206" t="s">
        <v>198</v>
      </c>
      <c r="AO206" t="s">
        <v>199</v>
      </c>
      <c r="AP206" t="s">
        <v>200</v>
      </c>
      <c r="AQ206" t="s">
        <v>196</v>
      </c>
      <c r="AR206" t="s">
        <v>197</v>
      </c>
    </row>
    <row r="207" spans="1:44">
      <c r="B207" t="s">
        <v>198</v>
      </c>
      <c r="C207" s="10"/>
      <c r="D207" s="10">
        <f ca="1">MAX($U$15+A206,0)</f>
        <v>2.0993731528095978</v>
      </c>
      <c r="E207" s="10"/>
      <c r="F207" s="10"/>
      <c r="G207" s="10"/>
      <c r="I207" t="s">
        <v>198</v>
      </c>
      <c r="J207" s="1">
        <f ca="1">1-K207</f>
        <v>0.98210799029052154</v>
      </c>
      <c r="K207" s="1">
        <f ca="1">_xlfn.NORM.S.DIST(-D207,1)</f>
        <v>1.789200970947849E-2</v>
      </c>
      <c r="L207" s="1">
        <v>0</v>
      </c>
      <c r="M207" s="1">
        <v>0</v>
      </c>
      <c r="N207" s="1">
        <v>0</v>
      </c>
      <c r="Q207" t="s">
        <v>198</v>
      </c>
      <c r="R207" s="10"/>
      <c r="S207" s="10">
        <f ca="1">MAX($U$15+P206,0)</f>
        <v>2.0993773137353777</v>
      </c>
      <c r="T207" s="10"/>
      <c r="U207" s="10"/>
      <c r="V207" s="10"/>
      <c r="X207" t="s">
        <v>198</v>
      </c>
      <c r="Y207" s="1">
        <f ca="1">1-Z207</f>
        <v>0.98210817354323598</v>
      </c>
      <c r="Z207" s="1">
        <f ca="1">_xlfn.NORM.S.DIST(-S207,1)</f>
        <v>1.7891826456764036E-2</v>
      </c>
      <c r="AA207" s="1">
        <v>0</v>
      </c>
      <c r="AB207" s="1">
        <v>0</v>
      </c>
      <c r="AC207" s="1">
        <v>0</v>
      </c>
      <c r="AF207" t="s">
        <v>198</v>
      </c>
      <c r="AG207" s="10"/>
      <c r="AH207" s="10">
        <f ca="1">MAX($U$15+AE206,0)</f>
        <v>2.0993689918838179</v>
      </c>
      <c r="AI207" s="10"/>
      <c r="AJ207" s="10"/>
      <c r="AK207" s="10"/>
      <c r="AM207" t="s">
        <v>198</v>
      </c>
      <c r="AN207" s="1">
        <f ca="1">1-AO207</f>
        <v>0.98210780703620626</v>
      </c>
      <c r="AO207" s="1">
        <f ca="1">_xlfn.NORM.S.DIST(-AH207,1)</f>
        <v>1.7892192963793723E-2</v>
      </c>
      <c r="AP207" s="1">
        <v>0</v>
      </c>
      <c r="AQ207" s="1">
        <v>0</v>
      </c>
      <c r="AR207" s="1">
        <v>0</v>
      </c>
    </row>
    <row r="208" spans="1:44">
      <c r="B208" t="s">
        <v>199</v>
      </c>
      <c r="C208" s="10">
        <f ca="1">MIN($T$16+A206,0)</f>
        <v>-1.4775481369871049</v>
      </c>
      <c r="D208" s="10"/>
      <c r="E208" s="10">
        <f ca="1">MAX($V$16+A206,0)</f>
        <v>8.7547718188145746E-2</v>
      </c>
      <c r="F208" s="10"/>
      <c r="G208" s="10"/>
      <c r="I208" t="s">
        <v>199</v>
      </c>
      <c r="J208" s="1">
        <f ca="1">_xlfn.NORM.S.DIST(C208,1)</f>
        <v>6.9764382411015721E-2</v>
      </c>
      <c r="K208" s="1">
        <f ca="1">1-J208-L208</f>
        <v>0.46511753889994656</v>
      </c>
      <c r="L208" s="1">
        <f ca="1">_xlfn.NORM.S.DIST(-E208,1)</f>
        <v>0.46511807868903776</v>
      </c>
      <c r="M208" s="1">
        <v>0</v>
      </c>
      <c r="N208" s="1">
        <v>0</v>
      </c>
      <c r="Q208" t="s">
        <v>199</v>
      </c>
      <c r="R208" s="10">
        <f ca="1">MIN($T$16+P206,0)</f>
        <v>-1.4775439760613249</v>
      </c>
      <c r="S208" s="10"/>
      <c r="T208" s="10">
        <f ca="1">MAX($V$16+P206,0)</f>
        <v>8.7551879113925604E-2</v>
      </c>
      <c r="U208" s="10"/>
      <c r="V208" s="10"/>
      <c r="X208" t="s">
        <v>199</v>
      </c>
      <c r="Y208" s="1">
        <f ca="1">_xlfn.NORM.S.DIST(R208,1)</f>
        <v>6.9764939643848056E-2</v>
      </c>
      <c r="Z208" s="1">
        <f ca="1">1-Y208-AA208</f>
        <v>0.46511863528670383</v>
      </c>
      <c r="AA208" s="1">
        <f ca="1">_xlfn.NORM.S.DIST(-T208,1)</f>
        <v>0.46511642506944817</v>
      </c>
      <c r="AB208" s="1">
        <v>0</v>
      </c>
      <c r="AC208" s="1">
        <v>0</v>
      </c>
      <c r="AF208" t="s">
        <v>199</v>
      </c>
      <c r="AG208" s="10">
        <f ca="1">MIN($T$16+AE206,0)</f>
        <v>-1.4775522979128848</v>
      </c>
      <c r="AH208" s="10"/>
      <c r="AI208" s="10">
        <f ca="1">MAX($V$16+AE206,0)</f>
        <v>8.7543557262365873E-2</v>
      </c>
      <c r="AJ208" s="10"/>
      <c r="AK208" s="10"/>
      <c r="AM208" t="s">
        <v>199</v>
      </c>
      <c r="AN208" s="1">
        <f ca="1">_xlfn.NORM.S.DIST(AG208,1)</f>
        <v>6.9763825181609215E-2</v>
      </c>
      <c r="AO208" s="1">
        <f ca="1">1-AN208-AP208</f>
        <v>0.46511644250916118</v>
      </c>
      <c r="AP208" s="1">
        <f ca="1">_xlfn.NORM.S.DIST(-AI208,1)</f>
        <v>0.46511973230922965</v>
      </c>
      <c r="AQ208" s="1">
        <v>0</v>
      </c>
      <c r="AR208" s="1">
        <v>0</v>
      </c>
    </row>
    <row r="209" spans="1:44">
      <c r="B209" t="s">
        <v>200</v>
      </c>
      <c r="C209" s="10"/>
      <c r="D209" s="10">
        <f ca="1">MIN($U$17+A206,0)</f>
        <v>-1.9836153867599622</v>
      </c>
      <c r="E209" s="10"/>
      <c r="F209" s="10">
        <f ca="1">MAX($W$17+A206,0)</f>
        <v>2.9643666810248895E-2</v>
      </c>
      <c r="G209" s="10"/>
      <c r="I209" t="s">
        <v>200</v>
      </c>
      <c r="J209" s="1">
        <v>0</v>
      </c>
      <c r="K209" s="1">
        <f ca="1">_xlfn.NORM.S.DIST(D209,1)</f>
        <v>2.3649366289913314E-2</v>
      </c>
      <c r="L209" s="1">
        <f ca="1">1-K209-M209</f>
        <v>0.48817501394839563</v>
      </c>
      <c r="M209" s="1">
        <f ca="1">_xlfn.NORM.S.DIST(-F209,1)</f>
        <v>0.48817561976169105</v>
      </c>
      <c r="N209" s="1">
        <v>0</v>
      </c>
      <c r="Q209" t="s">
        <v>200</v>
      </c>
      <c r="R209" s="10"/>
      <c r="S209" s="10">
        <f ca="1">MIN($U$17+P206,0)</f>
        <v>-1.9836112258341823</v>
      </c>
      <c r="T209" s="10"/>
      <c r="U209" s="10">
        <f ca="1">MAX($W$17+P206,0)</f>
        <v>2.9647827736028757E-2</v>
      </c>
      <c r="V209" s="10"/>
      <c r="X209" t="s">
        <v>200</v>
      </c>
      <c r="Y209" s="1">
        <v>0</v>
      </c>
      <c r="Z209" s="1">
        <f ca="1">_xlfn.NORM.S.DIST(S209,1)</f>
        <v>2.3649598395750895E-2</v>
      </c>
      <c r="AA209" s="1">
        <f ca="1">1-Z209-AB209</f>
        <v>0.4881764410824887</v>
      </c>
      <c r="AB209" s="1">
        <f ca="1">_xlfn.NORM.S.DIST(-U209,1)</f>
        <v>0.48817396052176043</v>
      </c>
      <c r="AC209" s="1">
        <v>0</v>
      </c>
      <c r="AF209" t="s">
        <v>200</v>
      </c>
      <c r="AG209" s="10"/>
      <c r="AH209" s="10">
        <f ca="1">MIN($U$17+AE206,0)</f>
        <v>-1.9836195476857421</v>
      </c>
      <c r="AI209" s="10"/>
      <c r="AJ209" s="10">
        <f ca="1">MAX($W$17+AE206,0)</f>
        <v>2.9639505884469033E-2</v>
      </c>
      <c r="AK209" s="10"/>
      <c r="AM209" t="s">
        <v>200</v>
      </c>
      <c r="AN209" s="1">
        <v>0</v>
      </c>
      <c r="AO209" s="1">
        <f ca="1">_xlfn.NORM.S.DIST(AH209,1)</f>
        <v>2.3649134185991461E-2</v>
      </c>
      <c r="AP209" s="1">
        <f ca="1">1-AO209-AQ209</f>
        <v>0.48817358681218226</v>
      </c>
      <c r="AQ209" s="1">
        <f ca="1">_xlfn.NORM.S.DIST(-AJ209,1)</f>
        <v>0.48817727900182628</v>
      </c>
      <c r="AR209" s="1">
        <v>0</v>
      </c>
    </row>
    <row r="210" spans="1:44">
      <c r="B210" t="s">
        <v>196</v>
      </c>
      <c r="C210" s="10"/>
      <c r="D210" s="10"/>
      <c r="E210" s="10">
        <f ca="1">MIN($V$18+A206,0)</f>
        <v>-2.2077264555105649</v>
      </c>
      <c r="F210" s="10"/>
      <c r="G210" s="10">
        <f ca="1">MAX($X$18+A206,0)</f>
        <v>1.7084819616778546E-2</v>
      </c>
      <c r="I210" t="s">
        <v>196</v>
      </c>
      <c r="J210" s="1">
        <v>0</v>
      </c>
      <c r="K210" s="1">
        <v>0</v>
      </c>
      <c r="L210" s="1">
        <f ca="1">_xlfn.NORM.S.DIST(E210,1)</f>
        <v>1.3631673742198541E-2</v>
      </c>
      <c r="M210" s="1">
        <f ca="1">1-L210-N210</f>
        <v>0.49318385158919958</v>
      </c>
      <c r="N210" s="1">
        <f ca="1">_xlfn.NORM.S.DIST(-G210,1)</f>
        <v>0.49318447466860188</v>
      </c>
      <c r="Q210" t="s">
        <v>196</v>
      </c>
      <c r="R210" s="10"/>
      <c r="S210" s="10"/>
      <c r="T210" s="10">
        <f ca="1">MIN($V$18+P206,0)</f>
        <v>-2.207722294584785</v>
      </c>
      <c r="U210" s="10"/>
      <c r="V210" s="10">
        <f ca="1">MAX($X$18+P206,0)</f>
        <v>1.7088980542558408E-2</v>
      </c>
      <c r="X210" t="s">
        <v>196</v>
      </c>
      <c r="Y210" s="1">
        <v>0</v>
      </c>
      <c r="Z210" s="1">
        <v>0</v>
      </c>
      <c r="AA210" s="1">
        <f ca="1">_xlfn.NORM.S.DIST(T210,1)</f>
        <v>1.3631818857829639E-2</v>
      </c>
      <c r="AB210" s="1">
        <f ca="1">1-AA210-AC210</f>
        <v>0.49318536620048131</v>
      </c>
      <c r="AC210" s="1">
        <f ca="1">_xlfn.NORM.S.DIST(-V210,1)</f>
        <v>0.49318281494168908</v>
      </c>
      <c r="AF210" t="s">
        <v>196</v>
      </c>
      <c r="AG210" s="10"/>
      <c r="AH210" s="10"/>
      <c r="AI210" s="10">
        <f ca="1">MIN($V$18+AE206,0)</f>
        <v>-2.2077306164363448</v>
      </c>
      <c r="AJ210" s="10"/>
      <c r="AK210" s="10">
        <f ca="1">MAX($X$18+AE206,0)</f>
        <v>1.7080658690998684E-2</v>
      </c>
      <c r="AM210" t="s">
        <v>196</v>
      </c>
      <c r="AN210" s="1">
        <v>0</v>
      </c>
      <c r="AO210" s="1">
        <v>0</v>
      </c>
      <c r="AP210" s="1">
        <f ca="1">_xlfn.NORM.S.DIST(AI210,1)</f>
        <v>1.3631528627900501E-2</v>
      </c>
      <c r="AQ210" s="1">
        <f ca="1">1-AP210-AR210</f>
        <v>0.49318233697646685</v>
      </c>
      <c r="AR210" s="1">
        <f ca="1">_xlfn.NORM.S.DIST(-AK210,1)</f>
        <v>0.49318613439563264</v>
      </c>
    </row>
    <row r="211" spans="1:44">
      <c r="I211" t="s">
        <v>197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197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197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8.4506358063349328E-7</v>
      </c>
      <c r="C213" t="s">
        <v>198</v>
      </c>
      <c r="D213" t="s">
        <v>199</v>
      </c>
      <c r="E213" t="s">
        <v>200</v>
      </c>
      <c r="F213" t="s">
        <v>196</v>
      </c>
      <c r="G213" t="s">
        <v>197</v>
      </c>
      <c r="J213" t="s">
        <v>198</v>
      </c>
      <c r="K213" t="s">
        <v>199</v>
      </c>
      <c r="L213" t="s">
        <v>200</v>
      </c>
      <c r="M213" t="s">
        <v>196</v>
      </c>
      <c r="N213" t="s">
        <v>197</v>
      </c>
      <c r="P213" s="36">
        <f ca="1">VLOOKUP(P212,F$24:H$83,3,0)</f>
        <v>3.5637082301390585E-6</v>
      </c>
      <c r="R213" t="s">
        <v>198</v>
      </c>
      <c r="S213" t="s">
        <v>199</v>
      </c>
      <c r="T213" t="s">
        <v>200</v>
      </c>
      <c r="U213" t="s">
        <v>196</v>
      </c>
      <c r="V213" t="s">
        <v>197</v>
      </c>
      <c r="Y213" t="s">
        <v>198</v>
      </c>
      <c r="Z213" t="s">
        <v>199</v>
      </c>
      <c r="AA213" t="s">
        <v>200</v>
      </c>
      <c r="AB213" t="s">
        <v>196</v>
      </c>
      <c r="AC213" t="s">
        <v>197</v>
      </c>
      <c r="AE213" s="36">
        <f ca="1">VLOOKUP(AE212,K$24:M$83,3,0)</f>
        <v>-5.2538353914060453E-6</v>
      </c>
      <c r="AG213" t="s">
        <v>198</v>
      </c>
      <c r="AH213" t="s">
        <v>199</v>
      </c>
      <c r="AI213" t="s">
        <v>200</v>
      </c>
      <c r="AJ213" t="s">
        <v>196</v>
      </c>
      <c r="AK213" t="s">
        <v>197</v>
      </c>
      <c r="AN213" t="s">
        <v>198</v>
      </c>
      <c r="AO213" t="s">
        <v>199</v>
      </c>
      <c r="AP213" t="s">
        <v>200</v>
      </c>
      <c r="AQ213" t="s">
        <v>196</v>
      </c>
      <c r="AR213" t="s">
        <v>197</v>
      </c>
    </row>
    <row r="214" spans="1:44">
      <c r="B214" t="s">
        <v>198</v>
      </c>
      <c r="C214" s="10"/>
      <c r="D214" s="10">
        <f ca="1">MAX($U$15+A213,0)</f>
        <v>2.0993731244789782</v>
      </c>
      <c r="E214" s="10"/>
      <c r="F214" s="10"/>
      <c r="G214" s="10"/>
      <c r="I214" t="s">
        <v>198</v>
      </c>
      <c r="J214" s="1">
        <f ca="1">1-K214</f>
        <v>0.98210798904279784</v>
      </c>
      <c r="K214" s="1">
        <f ca="1">_xlfn.NORM.S.DIST(-D214,1)</f>
        <v>1.7892010957202203E-2</v>
      </c>
      <c r="L214" s="1">
        <v>0</v>
      </c>
      <c r="M214" s="1">
        <v>0</v>
      </c>
      <c r="N214" s="1">
        <v>0</v>
      </c>
      <c r="Q214" t="s">
        <v>198</v>
      </c>
      <c r="R214" s="10"/>
      <c r="S214" s="10">
        <f ca="1">MAX($U$15+P213,0)</f>
        <v>2.0993775332507889</v>
      </c>
      <c r="T214" s="10"/>
      <c r="U214" s="10"/>
      <c r="V214" s="10"/>
      <c r="X214" t="s">
        <v>198</v>
      </c>
      <c r="Y214" s="1">
        <f ca="1">1-Z214</f>
        <v>0.98210818321094262</v>
      </c>
      <c r="Z214" s="1">
        <f ca="1">_xlfn.NORM.S.DIST(-S214,1)</f>
        <v>1.7891816789057349E-2</v>
      </c>
      <c r="AA214" s="1">
        <v>0</v>
      </c>
      <c r="AB214" s="1">
        <v>0</v>
      </c>
      <c r="AC214" s="1">
        <v>0</v>
      </c>
      <c r="AF214" t="s">
        <v>198</v>
      </c>
      <c r="AG214" s="10"/>
      <c r="AH214" s="10">
        <f ca="1">MAX($U$15+AE213,0)</f>
        <v>2.099368715707167</v>
      </c>
      <c r="AI214" s="10"/>
      <c r="AJ214" s="10"/>
      <c r="AK214" s="10"/>
      <c r="AM214" t="s">
        <v>198</v>
      </c>
      <c r="AN214" s="1">
        <f ca="1">1-AO214</f>
        <v>0.98210779487285571</v>
      </c>
      <c r="AO214" s="1">
        <f ca="1">_xlfn.NORM.S.DIST(-AH214,1)</f>
        <v>1.7892205127144241E-2</v>
      </c>
      <c r="AP214" s="1">
        <v>0</v>
      </c>
      <c r="AQ214" s="1">
        <v>0</v>
      </c>
      <c r="AR214" s="1">
        <v>0</v>
      </c>
    </row>
    <row r="215" spans="1:44">
      <c r="B215" t="s">
        <v>199</v>
      </c>
      <c r="C215" s="10">
        <f ca="1">MIN($T$16+A213,0)</f>
        <v>-1.4775481653177247</v>
      </c>
      <c r="D215" s="10"/>
      <c r="E215" s="10">
        <f ca="1">MAX($V$16+A213,0)</f>
        <v>8.7547689857525951E-2</v>
      </c>
      <c r="F215" s="10"/>
      <c r="G215" s="10"/>
      <c r="I215" t="s">
        <v>199</v>
      </c>
      <c r="J215" s="1">
        <f ca="1">_xlfn.NORM.S.DIST(C215,1)</f>
        <v>6.9764378616979608E-2</v>
      </c>
      <c r="K215" s="1">
        <f ca="1">1-J215-L215</f>
        <v>0.46511753143493145</v>
      </c>
      <c r="L215" s="1">
        <f ca="1">_xlfn.NORM.S.DIST(-E215,1)</f>
        <v>0.46511808994808895</v>
      </c>
      <c r="M215" s="1">
        <v>0</v>
      </c>
      <c r="N215" s="1">
        <v>0</v>
      </c>
      <c r="Q215" t="s">
        <v>199</v>
      </c>
      <c r="R215" s="10">
        <f ca="1">MIN($T$16+P213,0)</f>
        <v>-1.477543756545914</v>
      </c>
      <c r="S215" s="10"/>
      <c r="T215" s="10">
        <f ca="1">MAX($V$16+P213,0)</f>
        <v>8.755209862933673E-2</v>
      </c>
      <c r="U215" s="10"/>
      <c r="V215" s="10"/>
      <c r="X215" t="s">
        <v>199</v>
      </c>
      <c r="Y215" s="1">
        <f ca="1">_xlfn.NORM.S.DIST(R215,1)</f>
        <v>6.9764969041534217E-2</v>
      </c>
      <c r="Z215" s="1">
        <f ca="1">1-Y215-AA215</f>
        <v>0.46511869312799609</v>
      </c>
      <c r="AA215" s="1">
        <f ca="1">_xlfn.NORM.S.DIST(-T215,1)</f>
        <v>0.46511633783046974</v>
      </c>
      <c r="AB215" s="1">
        <v>0</v>
      </c>
      <c r="AC215" s="1">
        <v>0</v>
      </c>
      <c r="AF215" t="s">
        <v>199</v>
      </c>
      <c r="AG215" s="10">
        <f ca="1">MIN($T$16+AE213,0)</f>
        <v>-1.4775525740895354</v>
      </c>
      <c r="AH215" s="10"/>
      <c r="AI215" s="10">
        <f ca="1">MAX($V$16+AE213,0)</f>
        <v>8.7543281085715186E-2</v>
      </c>
      <c r="AJ215" s="10"/>
      <c r="AK215" s="10"/>
      <c r="AM215" t="s">
        <v>199</v>
      </c>
      <c r="AN215" s="1">
        <f ca="1">_xlfn.NORM.S.DIST(AG215,1)</f>
        <v>6.9763788196271173E-2</v>
      </c>
      <c r="AO215" s="1">
        <f ca="1">1-AN215-AP215</f>
        <v>0.46511636973734438</v>
      </c>
      <c r="AP215" s="1">
        <f ca="1">_xlfn.NORM.S.DIST(-AI215,1)</f>
        <v>0.46511984206638446</v>
      </c>
      <c r="AQ215" s="1">
        <v>0</v>
      </c>
      <c r="AR215" s="1">
        <v>0</v>
      </c>
    </row>
    <row r="216" spans="1:44">
      <c r="B216" t="s">
        <v>200</v>
      </c>
      <c r="C216" s="10"/>
      <c r="D216" s="10">
        <f ca="1">MIN($U$17+A213,0)</f>
        <v>-1.983615415090582</v>
      </c>
      <c r="E216" s="10"/>
      <c r="F216" s="10">
        <f ca="1">MAX($W$17+A213,0)</f>
        <v>2.9643638479629111E-2</v>
      </c>
      <c r="G216" s="10"/>
      <c r="I216" t="s">
        <v>200</v>
      </c>
      <c r="J216" s="1">
        <v>0</v>
      </c>
      <c r="K216" s="1">
        <f ca="1">_xlfn.NORM.S.DIST(D216,1)</f>
        <v>2.3649364709573933E-2</v>
      </c>
      <c r="L216" s="1">
        <f ca="1">1-K216-M216</f>
        <v>0.48817500423141785</v>
      </c>
      <c r="M216" s="1">
        <f ca="1">_xlfn.NORM.S.DIST(-F216,1)</f>
        <v>0.48817563105900824</v>
      </c>
      <c r="N216" s="1">
        <v>0</v>
      </c>
      <c r="Q216" t="s">
        <v>200</v>
      </c>
      <c r="R216" s="10"/>
      <c r="S216" s="10">
        <f ca="1">MIN($U$17+P213,0)</f>
        <v>-1.9836110063187713</v>
      </c>
      <c r="T216" s="10"/>
      <c r="U216" s="10">
        <f ca="1">MAX($W$17+P213,0)</f>
        <v>2.9648047251439883E-2</v>
      </c>
      <c r="V216" s="10"/>
      <c r="X216" t="s">
        <v>200</v>
      </c>
      <c r="Y216" s="1">
        <v>0</v>
      </c>
      <c r="Z216" s="1">
        <f ca="1">_xlfn.NORM.S.DIST(S216,1)</f>
        <v>2.3649610640869508E-2</v>
      </c>
      <c r="AA216" s="1">
        <f ca="1">1-Z216-AB216</f>
        <v>0.48817651637286852</v>
      </c>
      <c r="AB216" s="1">
        <f ca="1">_xlfn.NORM.S.DIST(-U216,1)</f>
        <v>0.48817387298626203</v>
      </c>
      <c r="AC216" s="1">
        <v>0</v>
      </c>
      <c r="AF216" t="s">
        <v>200</v>
      </c>
      <c r="AG216" s="10"/>
      <c r="AH216" s="10">
        <f ca="1">MIN($U$17+AE213,0)</f>
        <v>-1.9836198238623928</v>
      </c>
      <c r="AI216" s="10"/>
      <c r="AJ216" s="10">
        <f ca="1">MAX($W$17+AE213,0)</f>
        <v>2.9639229707818338E-2</v>
      </c>
      <c r="AK216" s="10"/>
      <c r="AM216" t="s">
        <v>200</v>
      </c>
      <c r="AN216" s="1">
        <v>0</v>
      </c>
      <c r="AO216" s="1">
        <f ca="1">_xlfn.NORM.S.DIST(AH216,1)</f>
        <v>2.3649118780429086E-2</v>
      </c>
      <c r="AP216" s="1">
        <f ca="1">1-AO216-AQ216</f>
        <v>0.4881734920875867</v>
      </c>
      <c r="AQ216" s="1">
        <f ca="1">_xlfn.NORM.S.DIST(-AJ216,1)</f>
        <v>0.48817738913198422</v>
      </c>
      <c r="AR216" s="1">
        <v>0</v>
      </c>
    </row>
    <row r="217" spans="1:44">
      <c r="B217" t="s">
        <v>196</v>
      </c>
      <c r="C217" s="10"/>
      <c r="D217" s="10"/>
      <c r="E217" s="10">
        <f ca="1">MIN($V$18+A213,0)</f>
        <v>-2.2077264838411845</v>
      </c>
      <c r="F217" s="10"/>
      <c r="G217" s="10">
        <f ca="1">MAX($X$18+A213,0)</f>
        <v>1.7084791286158762E-2</v>
      </c>
      <c r="I217" t="s">
        <v>196</v>
      </c>
      <c r="J217" s="1">
        <v>0</v>
      </c>
      <c r="K217" s="1">
        <v>0</v>
      </c>
      <c r="L217" s="1">
        <f ca="1">_xlfn.NORM.S.DIST(E217,1)</f>
        <v>1.3631672754149986E-2</v>
      </c>
      <c r="M217" s="1">
        <f ca="1">1-L217-N217</f>
        <v>0.49318384127661546</v>
      </c>
      <c r="N217" s="1">
        <f ca="1">_xlfn.NORM.S.DIST(-G217,1)</f>
        <v>0.49318448596923453</v>
      </c>
      <c r="Q217" t="s">
        <v>196</v>
      </c>
      <c r="R217" s="10"/>
      <c r="S217" s="10"/>
      <c r="T217" s="10">
        <f ca="1">MIN($V$18+P213,0)</f>
        <v>-2.2077220750693738</v>
      </c>
      <c r="U217" s="10"/>
      <c r="V217" s="10">
        <f ca="1">MAX($X$18+P213,0)</f>
        <v>1.7089200057969534E-2</v>
      </c>
      <c r="X217" t="s">
        <v>196</v>
      </c>
      <c r="Y217" s="1">
        <v>0</v>
      </c>
      <c r="Z217" s="1">
        <v>0</v>
      </c>
      <c r="AA217" s="1">
        <f ca="1">_xlfn.NORM.S.DIST(T217,1)</f>
        <v>1.3631826513643069E-2</v>
      </c>
      <c r="AB217" s="1">
        <f ca="1">1-AA217-AC217</f>
        <v>0.49318544610586007</v>
      </c>
      <c r="AC217" s="1">
        <f ca="1">_xlfn.NORM.S.DIST(-V217,1)</f>
        <v>0.4931827273804969</v>
      </c>
      <c r="AF217" t="s">
        <v>196</v>
      </c>
      <c r="AG217" s="10"/>
      <c r="AH217" s="10"/>
      <c r="AI217" s="10">
        <f ca="1">MIN($V$18+AE213,0)</f>
        <v>-2.2077308926129957</v>
      </c>
      <c r="AJ217" s="10"/>
      <c r="AK217" s="10">
        <f ca="1">MAX($X$18+AE213,0)</f>
        <v>1.7080382514347989E-2</v>
      </c>
      <c r="AM217" t="s">
        <v>196</v>
      </c>
      <c r="AN217" s="1">
        <v>0</v>
      </c>
      <c r="AO217" s="1">
        <v>0</v>
      </c>
      <c r="AP217" s="1">
        <f ca="1">_xlfn.NORM.S.DIST(AI217,1)</f>
        <v>1.3631518996153469E-2</v>
      </c>
      <c r="AQ217" s="1">
        <f ca="1">1-AP217-AR217</f>
        <v>0.49318223644574188</v>
      </c>
      <c r="AR217" s="1">
        <f ca="1">_xlfn.NORM.S.DIST(-AK217,1)</f>
        <v>0.49318624455810467</v>
      </c>
    </row>
    <row r="218" spans="1:44">
      <c r="I218" t="s">
        <v>197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197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197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8.7339420041730434E-7</v>
      </c>
      <c r="C220" t="s">
        <v>198</v>
      </c>
      <c r="D220" t="s">
        <v>199</v>
      </c>
      <c r="E220" t="s">
        <v>200</v>
      </c>
      <c r="F220" t="s">
        <v>196</v>
      </c>
      <c r="G220" t="s">
        <v>197</v>
      </c>
      <c r="J220" t="s">
        <v>198</v>
      </c>
      <c r="K220" t="s">
        <v>199</v>
      </c>
      <c r="L220" t="s">
        <v>200</v>
      </c>
      <c r="M220" t="s">
        <v>196</v>
      </c>
      <c r="N220" t="s">
        <v>197</v>
      </c>
      <c r="P220" s="36">
        <f ca="1">VLOOKUP(P219,F$24:H$83,3,0)</f>
        <v>3.7705174404045047E-6</v>
      </c>
      <c r="R220" t="s">
        <v>198</v>
      </c>
      <c r="S220" t="s">
        <v>199</v>
      </c>
      <c r="T220" t="s">
        <v>200</v>
      </c>
      <c r="U220" t="s">
        <v>196</v>
      </c>
      <c r="V220" t="s">
        <v>197</v>
      </c>
      <c r="Y220" t="s">
        <v>198</v>
      </c>
      <c r="Z220" t="s">
        <v>199</v>
      </c>
      <c r="AA220" t="s">
        <v>200</v>
      </c>
      <c r="AB220" t="s">
        <v>196</v>
      </c>
      <c r="AC220" t="s">
        <v>197</v>
      </c>
      <c r="AE220" s="36">
        <f ca="1">VLOOKUP(AE219,K$24:M$83,3,0)</f>
        <v>-5.5173058412391132E-6</v>
      </c>
      <c r="AG220" t="s">
        <v>198</v>
      </c>
      <c r="AH220" t="s">
        <v>199</v>
      </c>
      <c r="AI220" t="s">
        <v>200</v>
      </c>
      <c r="AJ220" t="s">
        <v>196</v>
      </c>
      <c r="AK220" t="s">
        <v>197</v>
      </c>
      <c r="AN220" t="s">
        <v>198</v>
      </c>
      <c r="AO220" t="s">
        <v>199</v>
      </c>
      <c r="AP220" t="s">
        <v>200</v>
      </c>
      <c r="AQ220" t="s">
        <v>196</v>
      </c>
      <c r="AR220" t="s">
        <v>197</v>
      </c>
    </row>
    <row r="221" spans="1:44">
      <c r="B221" t="s">
        <v>198</v>
      </c>
      <c r="C221" s="10"/>
      <c r="D221" s="10">
        <f ca="1">MAX($U$15+A220,0)</f>
        <v>2.0993730961483581</v>
      </c>
      <c r="E221" s="10"/>
      <c r="F221" s="10"/>
      <c r="G221" s="10"/>
      <c r="I221" t="s">
        <v>198</v>
      </c>
      <c r="J221" s="1">
        <f ca="1">1-K221</f>
        <v>0.98210798779507402</v>
      </c>
      <c r="K221" s="1">
        <f ca="1">_xlfn.NORM.S.DIST(-D221,1)</f>
        <v>1.7892012204926016E-2</v>
      </c>
      <c r="L221" s="1">
        <v>0</v>
      </c>
      <c r="M221" s="1">
        <v>0</v>
      </c>
      <c r="N221" s="1">
        <v>0</v>
      </c>
      <c r="Q221" t="s">
        <v>198</v>
      </c>
      <c r="R221" s="10"/>
      <c r="S221" s="10">
        <f ca="1">MAX($U$15+P220,0)</f>
        <v>2.0993777400599991</v>
      </c>
      <c r="T221" s="10"/>
      <c r="U221" s="10"/>
      <c r="V221" s="10"/>
      <c r="X221" t="s">
        <v>198</v>
      </c>
      <c r="Y221" s="1">
        <f ca="1">1-Z221</f>
        <v>0.98210819231904978</v>
      </c>
      <c r="Z221" s="1">
        <f ca="1">_xlfn.NORM.S.DIST(-S221,1)</f>
        <v>1.7891807680950181E-2</v>
      </c>
      <c r="AA221" s="1">
        <v>0</v>
      </c>
      <c r="AB221" s="1">
        <v>0</v>
      </c>
      <c r="AC221" s="1">
        <v>0</v>
      </c>
      <c r="AF221" t="s">
        <v>198</v>
      </c>
      <c r="AG221" s="10"/>
      <c r="AH221" s="10">
        <f ca="1">MAX($U$15+AE220,0)</f>
        <v>2.0993684522367175</v>
      </c>
      <c r="AI221" s="10"/>
      <c r="AJ221" s="10"/>
      <c r="AK221" s="10"/>
      <c r="AM221" t="s">
        <v>198</v>
      </c>
      <c r="AN221" s="1">
        <f ca="1">1-AO221</f>
        <v>0.9821077832691042</v>
      </c>
      <c r="AO221" s="1">
        <f ca="1">_xlfn.NORM.S.DIST(-AH221,1)</f>
        <v>1.7892216730895805E-2</v>
      </c>
      <c r="AP221" s="1">
        <v>0</v>
      </c>
      <c r="AQ221" s="1">
        <v>0</v>
      </c>
      <c r="AR221" s="1">
        <v>0</v>
      </c>
    </row>
    <row r="222" spans="1:44">
      <c r="B222" t="s">
        <v>199</v>
      </c>
      <c r="C222" s="10">
        <f ca="1">MIN($T$16+A220,0)</f>
        <v>-1.4775481936483446</v>
      </c>
      <c r="D222" s="10"/>
      <c r="E222" s="10">
        <f ca="1">MAX($V$16+A220,0)</f>
        <v>8.754766152690617E-2</v>
      </c>
      <c r="F222" s="10"/>
      <c r="G222" s="10"/>
      <c r="I222" t="s">
        <v>199</v>
      </c>
      <c r="J222" s="1">
        <f ca="1">_xlfn.NORM.S.DIST(C222,1)</f>
        <v>6.976437482294362E-2</v>
      </c>
      <c r="K222" s="1">
        <f ca="1">1-J222-L222</f>
        <v>0.46511752396991618</v>
      </c>
      <c r="L222" s="1">
        <f ca="1">_xlfn.NORM.S.DIST(-E222,1)</f>
        <v>0.4651181012071402</v>
      </c>
      <c r="M222" s="1">
        <v>0</v>
      </c>
      <c r="N222" s="1">
        <v>0</v>
      </c>
      <c r="Q222" t="s">
        <v>199</v>
      </c>
      <c r="R222" s="10">
        <f ca="1">MIN($T$16+P220,0)</f>
        <v>-1.4775435497367035</v>
      </c>
      <c r="S222" s="10"/>
      <c r="T222" s="10">
        <f ca="1">MAX($V$16+P220,0)</f>
        <v>8.7552305438547001E-2</v>
      </c>
      <c r="U222" s="10"/>
      <c r="V222" s="10"/>
      <c r="X222" t="s">
        <v>199</v>
      </c>
      <c r="Y222" s="1">
        <f ca="1">_xlfn.NORM.S.DIST(R222,1)</f>
        <v>6.9764996737604085E-2</v>
      </c>
      <c r="Z222" s="1">
        <f ca="1">1-Y222-AA222</f>
        <v>0.46511874762125316</v>
      </c>
      <c r="AA222" s="1">
        <f ca="1">_xlfn.NORM.S.DIST(-T222,1)</f>
        <v>0.46511625564114278</v>
      </c>
      <c r="AB222" s="1">
        <v>0</v>
      </c>
      <c r="AC222" s="1">
        <v>0</v>
      </c>
      <c r="AF222" t="s">
        <v>199</v>
      </c>
      <c r="AG222" s="10">
        <f ca="1">MIN($T$16+AE220,0)</f>
        <v>-1.4775528375599853</v>
      </c>
      <c r="AH222" s="10"/>
      <c r="AI222" s="10">
        <f ca="1">MAX($V$16+AE220,0)</f>
        <v>8.7543017615265353E-2</v>
      </c>
      <c r="AJ222" s="10"/>
      <c r="AK222" s="10"/>
      <c r="AM222" t="s">
        <v>199</v>
      </c>
      <c r="AN222" s="1">
        <f ca="1">_xlfn.NORM.S.DIST(AG222,1)</f>
        <v>6.9763752912550561E-2</v>
      </c>
      <c r="AO222" s="1">
        <f ca="1">1-AN222-AP222</f>
        <v>0.46511630031356149</v>
      </c>
      <c r="AP222" s="1">
        <f ca="1">_xlfn.NORM.S.DIST(-AI222,1)</f>
        <v>0.46511994677388796</v>
      </c>
      <c r="AQ222" s="1">
        <v>0</v>
      </c>
      <c r="AR222" s="1">
        <v>0</v>
      </c>
    </row>
    <row r="223" spans="1:44">
      <c r="B223" t="s">
        <v>200</v>
      </c>
      <c r="C223" s="10"/>
      <c r="D223" s="10">
        <f ca="1">MIN($U$17+A220,0)</f>
        <v>-1.9836154434212019</v>
      </c>
      <c r="E223" s="10"/>
      <c r="F223" s="10">
        <f ca="1">MAX($W$17+A220,0)</f>
        <v>2.9643610149009327E-2</v>
      </c>
      <c r="G223" s="10"/>
      <c r="I223" t="s">
        <v>200</v>
      </c>
      <c r="J223" s="1">
        <v>0</v>
      </c>
      <c r="K223" s="1">
        <f ca="1">_xlfn.NORM.S.DIST(D223,1)</f>
        <v>2.364936312923463E-2</v>
      </c>
      <c r="L223" s="1">
        <f ca="1">1-K223-M223</f>
        <v>0.48817499451443991</v>
      </c>
      <c r="M223" s="1">
        <f ca="1">_xlfn.NORM.S.DIST(-F223,1)</f>
        <v>0.48817564235632549</v>
      </c>
      <c r="N223" s="1">
        <v>0</v>
      </c>
      <c r="Q223" t="s">
        <v>200</v>
      </c>
      <c r="R223" s="10"/>
      <c r="S223" s="10">
        <f ca="1">MIN($U$17+P220,0)</f>
        <v>-1.9836107995095609</v>
      </c>
      <c r="T223" s="10"/>
      <c r="U223" s="10">
        <f ca="1">MAX($W$17+P220,0)</f>
        <v>2.9648254060650147E-2</v>
      </c>
      <c r="V223" s="10"/>
      <c r="X223" t="s">
        <v>200</v>
      </c>
      <c r="Y223" s="1">
        <v>0</v>
      </c>
      <c r="Z223" s="1">
        <f ca="1">_xlfn.NORM.S.DIST(S223,1)</f>
        <v>2.364962217720935E-2</v>
      </c>
      <c r="AA223" s="1">
        <f ca="1">1-Z223-AB223</f>
        <v>0.48817658730521307</v>
      </c>
      <c r="AB223" s="1">
        <f ca="1">_xlfn.NORM.S.DIST(-U223,1)</f>
        <v>0.48817379051757759</v>
      </c>
      <c r="AC223" s="1">
        <v>0</v>
      </c>
      <c r="AF223" t="s">
        <v>200</v>
      </c>
      <c r="AG223" s="10"/>
      <c r="AH223" s="10">
        <f ca="1">MIN($U$17+AE220,0)</f>
        <v>-1.9836200873328427</v>
      </c>
      <c r="AI223" s="10"/>
      <c r="AJ223" s="10">
        <f ca="1">MAX($W$17+AE220,0)</f>
        <v>2.9638966237368506E-2</v>
      </c>
      <c r="AK223" s="10"/>
      <c r="AM223" t="s">
        <v>200</v>
      </c>
      <c r="AN223" s="1">
        <v>0</v>
      </c>
      <c r="AO223" s="1">
        <f ca="1">_xlfn.NORM.S.DIST(AH223,1)</f>
        <v>2.3649104083646188E-2</v>
      </c>
      <c r="AP223" s="1">
        <f ca="1">1-AO223-AQ223</f>
        <v>0.48817340172102547</v>
      </c>
      <c r="AQ223" s="1">
        <f ca="1">_xlfn.NORM.S.DIST(-AJ223,1)</f>
        <v>0.48817749419532835</v>
      </c>
      <c r="AR223" s="1">
        <v>0</v>
      </c>
    </row>
    <row r="224" spans="1:44">
      <c r="B224" t="s">
        <v>196</v>
      </c>
      <c r="C224" s="10"/>
      <c r="D224" s="10"/>
      <c r="E224" s="10">
        <f ca="1">MIN($V$18+A220,0)</f>
        <v>-2.2077265121718046</v>
      </c>
      <c r="F224" s="10"/>
      <c r="G224" s="10">
        <f ca="1">MAX($X$18+A220,0)</f>
        <v>1.7084762955538978E-2</v>
      </c>
      <c r="I224" t="s">
        <v>196</v>
      </c>
      <c r="J224" s="1">
        <v>0</v>
      </c>
      <c r="K224" s="1">
        <v>0</v>
      </c>
      <c r="L224" s="1">
        <f ca="1">_xlfn.NORM.S.DIST(E224,1)</f>
        <v>1.3631671766101465E-2</v>
      </c>
      <c r="M224" s="1">
        <f ca="1">1-L224-N224</f>
        <v>0.49318383096403129</v>
      </c>
      <c r="N224" s="1">
        <f ca="1">_xlfn.NORM.S.DIST(-G224,1)</f>
        <v>0.49318449726986724</v>
      </c>
      <c r="Q224" t="s">
        <v>196</v>
      </c>
      <c r="R224" s="10"/>
      <c r="S224" s="10"/>
      <c r="T224" s="10">
        <f ca="1">MIN($V$18+P220,0)</f>
        <v>-2.2077218682601636</v>
      </c>
      <c r="U224" s="10"/>
      <c r="V224" s="10">
        <f ca="1">MAX($X$18+P220,0)</f>
        <v>1.7089406867179798E-2</v>
      </c>
      <c r="X224" t="s">
        <v>196</v>
      </c>
      <c r="Y224" s="1">
        <v>0</v>
      </c>
      <c r="Z224" s="1">
        <v>0</v>
      </c>
      <c r="AA224" s="1">
        <f ca="1">_xlfn.NORM.S.DIST(T224,1)</f>
        <v>1.3631833726318774E-2</v>
      </c>
      <c r="AB224" s="1">
        <f ca="1">1-AA224-AC224</f>
        <v>0.49318552138607558</v>
      </c>
      <c r="AC224" s="1">
        <f ca="1">_xlfn.NORM.S.DIST(-V224,1)</f>
        <v>0.4931826448876056</v>
      </c>
      <c r="AF224" t="s">
        <v>196</v>
      </c>
      <c r="AG224" s="10"/>
      <c r="AH224" s="10"/>
      <c r="AI224" s="10">
        <f ca="1">MIN($V$18+AE220,0)</f>
        <v>-2.2077311560834452</v>
      </c>
      <c r="AJ224" s="10"/>
      <c r="AK224" s="10">
        <f ca="1">MAX($X$18+AE220,0)</f>
        <v>1.7080119043898157E-2</v>
      </c>
      <c r="AM224" t="s">
        <v>196</v>
      </c>
      <c r="AN224" s="1">
        <v>0</v>
      </c>
      <c r="AO224" s="1">
        <v>0</v>
      </c>
      <c r="AP224" s="1">
        <f ca="1">_xlfn.NORM.S.DIST(AI224,1)</f>
        <v>1.363150980754466E-2</v>
      </c>
      <c r="AQ224" s="1">
        <f ca="1">1-AP224-AR224</f>
        <v>0.4931821405401795</v>
      </c>
      <c r="AR224" s="1">
        <f ca="1">_xlfn.NORM.S.DIST(-AK224,1)</f>
        <v>0.49318634965227581</v>
      </c>
    </row>
    <row r="225" spans="1:44">
      <c r="I225" t="s">
        <v>197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197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197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9.0172482020110798E-7</v>
      </c>
      <c r="C227" t="s">
        <v>198</v>
      </c>
      <c r="D227" t="s">
        <v>199</v>
      </c>
      <c r="E227" t="s">
        <v>200</v>
      </c>
      <c r="F227" t="s">
        <v>196</v>
      </c>
      <c r="G227" t="s">
        <v>197</v>
      </c>
      <c r="J227" t="s">
        <v>198</v>
      </c>
      <c r="K227" t="s">
        <v>199</v>
      </c>
      <c r="L227" t="s">
        <v>200</v>
      </c>
      <c r="M227" t="s">
        <v>196</v>
      </c>
      <c r="N227" t="s">
        <v>197</v>
      </c>
      <c r="P227" s="36">
        <f ca="1">VLOOKUP(P226,F$24:H$83,3,0)</f>
        <v>3.9664625059779731E-6</v>
      </c>
      <c r="R227" t="s">
        <v>198</v>
      </c>
      <c r="S227" t="s">
        <v>199</v>
      </c>
      <c r="T227" t="s">
        <v>200</v>
      </c>
      <c r="U227" t="s">
        <v>196</v>
      </c>
      <c r="V227" t="s">
        <v>197</v>
      </c>
      <c r="Y227" t="s">
        <v>198</v>
      </c>
      <c r="Z227" t="s">
        <v>199</v>
      </c>
      <c r="AA227" t="s">
        <v>200</v>
      </c>
      <c r="AB227" t="s">
        <v>196</v>
      </c>
      <c r="AC227" t="s">
        <v>197</v>
      </c>
      <c r="AE227" s="36">
        <f ca="1">VLOOKUP(AE226,K$24:M$83,3,0)</f>
        <v>-5.7699121463801893E-6</v>
      </c>
      <c r="AG227" t="s">
        <v>198</v>
      </c>
      <c r="AH227" t="s">
        <v>199</v>
      </c>
      <c r="AI227" t="s">
        <v>200</v>
      </c>
      <c r="AJ227" t="s">
        <v>196</v>
      </c>
      <c r="AK227" t="s">
        <v>197</v>
      </c>
      <c r="AN227" t="s">
        <v>198</v>
      </c>
      <c r="AO227" t="s">
        <v>199</v>
      </c>
      <c r="AP227" t="s">
        <v>200</v>
      </c>
      <c r="AQ227" t="s">
        <v>196</v>
      </c>
      <c r="AR227" t="s">
        <v>197</v>
      </c>
    </row>
    <row r="228" spans="1:44">
      <c r="B228" t="s">
        <v>198</v>
      </c>
      <c r="C228" s="10"/>
      <c r="D228" s="10">
        <f ca="1">MAX($U$15+A227,0)</f>
        <v>2.0993730678177385</v>
      </c>
      <c r="E228" s="10"/>
      <c r="F228" s="10"/>
      <c r="G228" s="10"/>
      <c r="I228" t="s">
        <v>198</v>
      </c>
      <c r="J228" s="1">
        <f ca="1">1-K228</f>
        <v>0.9821079865473501</v>
      </c>
      <c r="K228" s="1">
        <f ca="1">_xlfn.NORM.S.DIST(-D228,1)</f>
        <v>1.7892013452649878E-2</v>
      </c>
      <c r="L228" s="1">
        <v>0</v>
      </c>
      <c r="M228" s="1">
        <v>0</v>
      </c>
      <c r="N228" s="1">
        <v>0</v>
      </c>
      <c r="Q228" t="s">
        <v>198</v>
      </c>
      <c r="R228" s="10"/>
      <c r="S228" s="10">
        <f ca="1">MAX($U$15+P227,0)</f>
        <v>2.0993779360050646</v>
      </c>
      <c r="T228" s="10"/>
      <c r="U228" s="10"/>
      <c r="V228" s="10"/>
      <c r="X228" t="s">
        <v>198</v>
      </c>
      <c r="Y228" s="1">
        <f ca="1">1-Z228</f>
        <v>0.98210820094868434</v>
      </c>
      <c r="Z228" s="1">
        <f ca="1">_xlfn.NORM.S.DIST(-S228,1)</f>
        <v>1.789179905131565E-2</v>
      </c>
      <c r="AA228" s="1">
        <v>0</v>
      </c>
      <c r="AB228" s="1">
        <v>0</v>
      </c>
      <c r="AC228" s="1">
        <v>0</v>
      </c>
      <c r="AF228" t="s">
        <v>198</v>
      </c>
      <c r="AG228" s="10"/>
      <c r="AH228" s="10">
        <f ca="1">MAX($U$15+AE227,0)</f>
        <v>2.0993681996304123</v>
      </c>
      <c r="AI228" s="10"/>
      <c r="AJ228" s="10"/>
      <c r="AK228" s="10"/>
      <c r="AM228" t="s">
        <v>198</v>
      </c>
      <c r="AN228" s="1">
        <f ca="1">1-AO228</f>
        <v>0.98210777214382461</v>
      </c>
      <c r="AO228" s="1">
        <f ca="1">_xlfn.NORM.S.DIST(-AH228,1)</f>
        <v>1.7892227856175339E-2</v>
      </c>
      <c r="AP228" s="1">
        <v>0</v>
      </c>
      <c r="AQ228" s="1">
        <v>0</v>
      </c>
      <c r="AR228" s="1">
        <v>0</v>
      </c>
    </row>
    <row r="229" spans="1:44">
      <c r="B229" t="s">
        <v>199</v>
      </c>
      <c r="C229" s="10">
        <f ca="1">MIN($T$16+A227,0)</f>
        <v>-1.4775482219789642</v>
      </c>
      <c r="D229" s="10"/>
      <c r="E229" s="10">
        <f ca="1">MAX($V$16+A227,0)</f>
        <v>8.754763319628639E-2</v>
      </c>
      <c r="F229" s="10"/>
      <c r="G229" s="10"/>
      <c r="I229" t="s">
        <v>199</v>
      </c>
      <c r="J229" s="1">
        <f ca="1">_xlfn.NORM.S.DIST(C229,1)</f>
        <v>6.9764371028907882E-2</v>
      </c>
      <c r="K229" s="1">
        <f ca="1">1-J229-L229</f>
        <v>0.46511751650490069</v>
      </c>
      <c r="L229" s="1">
        <f ca="1">_xlfn.NORM.S.DIST(-E229,1)</f>
        <v>0.46511811246619145</v>
      </c>
      <c r="M229" s="1">
        <v>0</v>
      </c>
      <c r="N229" s="1">
        <v>0</v>
      </c>
      <c r="Q229" t="s">
        <v>199</v>
      </c>
      <c r="R229" s="10">
        <f ca="1">MIN($T$16+P227,0)</f>
        <v>-1.477543353791638</v>
      </c>
      <c r="S229" s="10"/>
      <c r="T229" s="10">
        <f ca="1">MAX($V$16+P227,0)</f>
        <v>8.7552501383612563E-2</v>
      </c>
      <c r="U229" s="10"/>
      <c r="V229" s="10"/>
      <c r="X229" t="s">
        <v>199</v>
      </c>
      <c r="Y229" s="1">
        <f ca="1">_xlfn.NORM.S.DIST(R229,1)</f>
        <v>6.9765022978746052E-2</v>
      </c>
      <c r="Z229" s="1">
        <f ca="1">1-Y229-AA229</f>
        <v>0.46511879925184985</v>
      </c>
      <c r="AA229" s="1">
        <f ca="1">_xlfn.NORM.S.DIST(-T229,1)</f>
        <v>0.46511617776940406</v>
      </c>
      <c r="AB229" s="1">
        <v>0</v>
      </c>
      <c r="AC229" s="1">
        <v>0</v>
      </c>
      <c r="AF229" t="s">
        <v>199</v>
      </c>
      <c r="AG229" s="10">
        <f ca="1">MIN($T$16+AE227,0)</f>
        <v>-1.4775530901662903</v>
      </c>
      <c r="AH229" s="10"/>
      <c r="AI229" s="10">
        <f ca="1">MAX($V$16+AE227,0)</f>
        <v>8.7542765008960216E-2</v>
      </c>
      <c r="AJ229" s="10"/>
      <c r="AK229" s="10"/>
      <c r="AM229" t="s">
        <v>199</v>
      </c>
      <c r="AN229" s="1">
        <f ca="1">_xlfn.NORM.S.DIST(AG229,1)</f>
        <v>6.9763719083759154E-2</v>
      </c>
      <c r="AO229" s="1">
        <f ca="1">1-AN229-AP229</f>
        <v>0.46511623375243749</v>
      </c>
      <c r="AP229" s="1">
        <f ca="1">_xlfn.NORM.S.DIST(-AI229,1)</f>
        <v>0.4651200471638034</v>
      </c>
      <c r="AQ229" s="1">
        <v>0</v>
      </c>
      <c r="AR229" s="1">
        <v>0</v>
      </c>
    </row>
    <row r="230" spans="1:44">
      <c r="B230" t="s">
        <v>200</v>
      </c>
      <c r="C230" s="10"/>
      <c r="D230" s="10">
        <f ca="1">MIN($U$17+A227,0)</f>
        <v>-1.9836154717518215</v>
      </c>
      <c r="E230" s="10"/>
      <c r="F230" s="10">
        <f ca="1">MAX($W$17+A227,0)</f>
        <v>2.9643581818389542E-2</v>
      </c>
      <c r="G230" s="10"/>
      <c r="I230" t="s">
        <v>200</v>
      </c>
      <c r="J230" s="1">
        <v>0</v>
      </c>
      <c r="K230" s="1">
        <f ca="1">_xlfn.NORM.S.DIST(D230,1)</f>
        <v>2.3649361548895416E-2</v>
      </c>
      <c r="L230" s="1">
        <f ca="1">1-K230-M230</f>
        <v>0.48817498479746185</v>
      </c>
      <c r="M230" s="1">
        <f ca="1">_xlfn.NORM.S.DIST(-F230,1)</f>
        <v>0.48817565365364274</v>
      </c>
      <c r="N230" s="1">
        <v>0</v>
      </c>
      <c r="Q230" t="s">
        <v>200</v>
      </c>
      <c r="R230" s="10"/>
      <c r="S230" s="10">
        <f ca="1">MIN($U$17+P227,0)</f>
        <v>-1.9836106035644954</v>
      </c>
      <c r="T230" s="10"/>
      <c r="U230" s="10">
        <f ca="1">MAX($W$17+P227,0)</f>
        <v>2.9648450005715723E-2</v>
      </c>
      <c r="V230" s="10"/>
      <c r="X230" t="s">
        <v>200</v>
      </c>
      <c r="Y230" s="1">
        <v>0</v>
      </c>
      <c r="Z230" s="1">
        <f ca="1">_xlfn.NORM.S.DIST(S230,1)</f>
        <v>2.3649633107524114E-2</v>
      </c>
      <c r="AA230" s="1">
        <f ca="1">1-Z230-AB230</f>
        <v>0.48817665451132014</v>
      </c>
      <c r="AB230" s="1">
        <f ca="1">_xlfn.NORM.S.DIST(-U230,1)</f>
        <v>0.48817371238115576</v>
      </c>
      <c r="AC230" s="1">
        <v>0</v>
      </c>
      <c r="AF230" t="s">
        <v>200</v>
      </c>
      <c r="AG230" s="10"/>
      <c r="AH230" s="10">
        <f ca="1">MIN($U$17+AE227,0)</f>
        <v>-1.9836203399391477</v>
      </c>
      <c r="AI230" s="10"/>
      <c r="AJ230" s="10">
        <f ca="1">MAX($W$17+AE227,0)</f>
        <v>2.9638713631063365E-2</v>
      </c>
      <c r="AK230" s="10"/>
      <c r="AM230" t="s">
        <v>200</v>
      </c>
      <c r="AN230" s="1">
        <v>0</v>
      </c>
      <c r="AO230" s="1">
        <f ca="1">_xlfn.NORM.S.DIST(AH230,1)</f>
        <v>2.3649089992889047E-2</v>
      </c>
      <c r="AP230" s="1">
        <f ca="1">1-AO230-AQ230</f>
        <v>0.48817331508070105</v>
      </c>
      <c r="AQ230" s="1">
        <f ca="1">_xlfn.NORM.S.DIST(-AJ230,1)</f>
        <v>0.48817759492640989</v>
      </c>
      <c r="AR230" s="1">
        <v>0</v>
      </c>
    </row>
    <row r="231" spans="1:44">
      <c r="B231" t="s">
        <v>196</v>
      </c>
      <c r="C231" s="10"/>
      <c r="D231" s="10"/>
      <c r="E231" s="10">
        <f ca="1">MIN($V$18+A227,0)</f>
        <v>-2.2077265405024242</v>
      </c>
      <c r="F231" s="10"/>
      <c r="G231" s="10">
        <f ca="1">MAX($X$18+A227,0)</f>
        <v>1.7084734624919194E-2</v>
      </c>
      <c r="I231" t="s">
        <v>196</v>
      </c>
      <c r="J231" s="1">
        <v>0</v>
      </c>
      <c r="K231" s="1">
        <v>0</v>
      </c>
      <c r="L231" s="1">
        <f ca="1">_xlfn.NORM.S.DIST(E231,1)</f>
        <v>1.3631670778053027E-2</v>
      </c>
      <c r="M231" s="1">
        <f ca="1">1-L231-N231</f>
        <v>0.49318382065144706</v>
      </c>
      <c r="N231" s="1">
        <f ca="1">_xlfn.NORM.S.DIST(-G231,1)</f>
        <v>0.49318450857049989</v>
      </c>
      <c r="Q231" t="s">
        <v>196</v>
      </c>
      <c r="R231" s="10"/>
      <c r="S231" s="10"/>
      <c r="T231" s="10">
        <f ca="1">MIN($V$18+P227,0)</f>
        <v>-2.2077216723150981</v>
      </c>
      <c r="U231" s="10"/>
      <c r="V231" s="10">
        <f ca="1">MAX($X$18+P227,0)</f>
        <v>1.7089602812245374E-2</v>
      </c>
      <c r="X231" t="s">
        <v>196</v>
      </c>
      <c r="Y231" s="1">
        <v>0</v>
      </c>
      <c r="Z231" s="1">
        <v>0</v>
      </c>
      <c r="AA231" s="1">
        <f ca="1">_xlfn.NORM.S.DIST(T231,1)</f>
        <v>1.3631840560099737E-2</v>
      </c>
      <c r="AB231" s="1">
        <f ca="1">1-AA231-AC231</f>
        <v>0.49318559271165191</v>
      </c>
      <c r="AC231" s="1">
        <f ca="1">_xlfn.NORM.S.DIST(-V231,1)</f>
        <v>0.49318256672824839</v>
      </c>
      <c r="AF231" t="s">
        <v>196</v>
      </c>
      <c r="AG231" s="10"/>
      <c r="AH231" s="10"/>
      <c r="AI231" s="10">
        <f ca="1">MIN($V$18+AE227,0)</f>
        <v>-2.2077314086897504</v>
      </c>
      <c r="AJ231" s="10"/>
      <c r="AK231" s="10">
        <f ca="1">MAX($X$18+AE227,0)</f>
        <v>1.7079866437593016E-2</v>
      </c>
      <c r="AM231" t="s">
        <v>196</v>
      </c>
      <c r="AN231" s="1">
        <v>0</v>
      </c>
      <c r="AO231" s="1">
        <v>0</v>
      </c>
      <c r="AP231" s="1">
        <f ca="1">_xlfn.NORM.S.DIST(AI231,1)</f>
        <v>1.363150099783106E-2</v>
      </c>
      <c r="AQ231" s="1">
        <f ca="1">1-AP231-AR231</f>
        <v>0.49318204858925602</v>
      </c>
      <c r="AR231" s="1">
        <f ca="1">_xlfn.NORM.S.DIST(-AK231,1)</f>
        <v>0.49318645041291292</v>
      </c>
    </row>
    <row r="232" spans="1:44">
      <c r="I232" t="s">
        <v>197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197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197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9.3005543998491914E-7</v>
      </c>
      <c r="C234" t="s">
        <v>198</v>
      </c>
      <c r="D234" t="s">
        <v>199</v>
      </c>
      <c r="E234" t="s">
        <v>200</v>
      </c>
      <c r="F234" t="s">
        <v>196</v>
      </c>
      <c r="G234" t="s">
        <v>197</v>
      </c>
      <c r="J234" t="s">
        <v>198</v>
      </c>
      <c r="K234" t="s">
        <v>199</v>
      </c>
      <c r="L234" t="s">
        <v>200</v>
      </c>
      <c r="M234" t="s">
        <v>196</v>
      </c>
      <c r="N234" t="s">
        <v>197</v>
      </c>
      <c r="P234" s="36">
        <f ca="1">VLOOKUP(P233,F$24:H$83,3,0)</f>
        <v>4.1529821928531973E-6</v>
      </c>
      <c r="R234" t="s">
        <v>198</v>
      </c>
      <c r="S234" t="s">
        <v>199</v>
      </c>
      <c r="T234" t="s">
        <v>200</v>
      </c>
      <c r="U234" t="s">
        <v>196</v>
      </c>
      <c r="V234" t="s">
        <v>197</v>
      </c>
      <c r="Y234" t="s">
        <v>198</v>
      </c>
      <c r="Z234" t="s">
        <v>199</v>
      </c>
      <c r="AA234" t="s">
        <v>200</v>
      </c>
      <c r="AB234" t="s">
        <v>196</v>
      </c>
      <c r="AC234" t="s">
        <v>197</v>
      </c>
      <c r="AE234" s="36">
        <f ca="1">VLOOKUP(AE233,K$24:M$83,3,0)</f>
        <v>-6.013093072823036E-6</v>
      </c>
      <c r="AG234" t="s">
        <v>198</v>
      </c>
      <c r="AH234" t="s">
        <v>199</v>
      </c>
      <c r="AI234" t="s">
        <v>200</v>
      </c>
      <c r="AJ234" t="s">
        <v>196</v>
      </c>
      <c r="AK234" t="s">
        <v>197</v>
      </c>
      <c r="AN234" t="s">
        <v>198</v>
      </c>
      <c r="AO234" t="s">
        <v>199</v>
      </c>
      <c r="AP234" t="s">
        <v>200</v>
      </c>
      <c r="AQ234" t="s">
        <v>196</v>
      </c>
      <c r="AR234" t="s">
        <v>197</v>
      </c>
    </row>
    <row r="235" spans="1:44">
      <c r="B235" t="s">
        <v>198</v>
      </c>
      <c r="C235" s="10"/>
      <c r="D235" s="10">
        <f ca="1">MAX($U$15+A234,0)</f>
        <v>2.0993730394871188</v>
      </c>
      <c r="E235" s="10"/>
      <c r="F235" s="10"/>
      <c r="G235" s="10"/>
      <c r="I235" t="s">
        <v>198</v>
      </c>
      <c r="J235" s="1">
        <f ca="1">1-K235</f>
        <v>0.98210798529962617</v>
      </c>
      <c r="K235" s="1">
        <f ca="1">_xlfn.NORM.S.DIST(-D235,1)</f>
        <v>1.7892014700373819E-2</v>
      </c>
      <c r="L235" s="1">
        <v>0</v>
      </c>
      <c r="M235" s="1">
        <v>0</v>
      </c>
      <c r="N235" s="1">
        <v>0</v>
      </c>
      <c r="Q235" t="s">
        <v>198</v>
      </c>
      <c r="R235" s="10"/>
      <c r="S235" s="10">
        <f ca="1">MAX($U$15+P234,0)</f>
        <v>2.0993781225247514</v>
      </c>
      <c r="T235" s="10"/>
      <c r="U235" s="10"/>
      <c r="V235" s="10"/>
      <c r="X235" t="s">
        <v>198</v>
      </c>
      <c r="Y235" s="1">
        <f ca="1">1-Z235</f>
        <v>0.98210820916321162</v>
      </c>
      <c r="Z235" s="1">
        <f ca="1">_xlfn.NORM.S.DIST(-S235,1)</f>
        <v>1.7891790836788376E-2</v>
      </c>
      <c r="AA235" s="1">
        <v>0</v>
      </c>
      <c r="AB235" s="1">
        <v>0</v>
      </c>
      <c r="AC235" s="1">
        <v>0</v>
      </c>
      <c r="AF235" t="s">
        <v>198</v>
      </c>
      <c r="AG235" s="10"/>
      <c r="AH235" s="10">
        <f ca="1">MAX($U$15+AE234,0)</f>
        <v>2.0993679564494858</v>
      </c>
      <c r="AI235" s="10"/>
      <c r="AJ235" s="10"/>
      <c r="AK235" s="10"/>
      <c r="AM235" t="s">
        <v>198</v>
      </c>
      <c r="AN235" s="1">
        <f ca="1">1-AO235</f>
        <v>0.98210776143365186</v>
      </c>
      <c r="AO235" s="1">
        <f ca="1">_xlfn.NORM.S.DIST(-AH235,1)</f>
        <v>1.7892238566348181E-2</v>
      </c>
      <c r="AP235" s="1">
        <v>0</v>
      </c>
      <c r="AQ235" s="1">
        <v>0</v>
      </c>
      <c r="AR235" s="1">
        <v>0</v>
      </c>
    </row>
    <row r="236" spans="1:44">
      <c r="B236" t="s">
        <v>199</v>
      </c>
      <c r="C236" s="10">
        <f ca="1">MIN($T$16+A234,0)</f>
        <v>-1.477548250309584</v>
      </c>
      <c r="D236" s="10"/>
      <c r="E236" s="10">
        <f ca="1">MAX($V$16+A234,0)</f>
        <v>8.7547604865666609E-2</v>
      </c>
      <c r="F236" s="10"/>
      <c r="G236" s="10"/>
      <c r="I236" t="s">
        <v>199</v>
      </c>
      <c r="J236" s="1">
        <f ca="1">_xlfn.NORM.S.DIST(C236,1)</f>
        <v>6.9764367234872213E-2</v>
      </c>
      <c r="K236" s="1">
        <f ca="1">1-J236-L236</f>
        <v>0.46511750903988502</v>
      </c>
      <c r="L236" s="1">
        <f ca="1">_xlfn.NORM.S.DIST(-E236,1)</f>
        <v>0.46511812372524275</v>
      </c>
      <c r="M236" s="1">
        <v>0</v>
      </c>
      <c r="N236" s="1">
        <v>0</v>
      </c>
      <c r="Q236" t="s">
        <v>199</v>
      </c>
      <c r="R236" s="10">
        <f ca="1">MIN($T$16+P234,0)</f>
        <v>-1.4775431672719512</v>
      </c>
      <c r="S236" s="10"/>
      <c r="T236" s="10">
        <f ca="1">MAX($V$16+P234,0)</f>
        <v>8.7552687903299439E-2</v>
      </c>
      <c r="U236" s="10"/>
      <c r="V236" s="10"/>
      <c r="X236" t="s">
        <v>199</v>
      </c>
      <c r="Y236" s="1">
        <f ca="1">_xlfn.NORM.S.DIST(R236,1)</f>
        <v>6.9765047957639756E-2</v>
      </c>
      <c r="Z236" s="1">
        <f ca="1">1-Y236-AA236</f>
        <v>0.46511884839889567</v>
      </c>
      <c r="AA236" s="1">
        <f ca="1">_xlfn.NORM.S.DIST(-T236,1)</f>
        <v>0.46511610364346462</v>
      </c>
      <c r="AB236" s="1">
        <v>0</v>
      </c>
      <c r="AC236" s="1">
        <v>0</v>
      </c>
      <c r="AF236" t="s">
        <v>199</v>
      </c>
      <c r="AG236" s="10">
        <f ca="1">MIN($T$16+AE234,0)</f>
        <v>-1.4775533333472168</v>
      </c>
      <c r="AH236" s="10"/>
      <c r="AI236" s="10">
        <f ca="1">MAX($V$16+AE234,0)</f>
        <v>8.7542521828033765E-2</v>
      </c>
      <c r="AJ236" s="10"/>
      <c r="AK236" s="10"/>
      <c r="AM236" t="s">
        <v>199</v>
      </c>
      <c r="AN236" s="1">
        <f ca="1">_xlfn.NORM.S.DIST(AG236,1)</f>
        <v>6.9763686517217219E-2</v>
      </c>
      <c r="AO236" s="1">
        <f ca="1">1-AN236-AP236</f>
        <v>0.46511616967486291</v>
      </c>
      <c r="AP236" s="1">
        <f ca="1">_xlfn.NORM.S.DIST(-AI236,1)</f>
        <v>0.46512014380791988</v>
      </c>
      <c r="AQ236" s="1">
        <v>0</v>
      </c>
      <c r="AR236" s="1">
        <v>0</v>
      </c>
    </row>
    <row r="237" spans="1:44">
      <c r="B237" t="s">
        <v>200</v>
      </c>
      <c r="C237" s="10"/>
      <c r="D237" s="10">
        <f ca="1">MIN($U$17+A234,0)</f>
        <v>-1.9836155000824414</v>
      </c>
      <c r="E237" s="10"/>
      <c r="F237" s="10">
        <f ca="1">MAX($W$17+A234,0)</f>
        <v>2.9643553487769758E-2</v>
      </c>
      <c r="G237" s="10"/>
      <c r="I237" t="s">
        <v>200</v>
      </c>
      <c r="J237" s="1">
        <v>0</v>
      </c>
      <c r="K237" s="1">
        <f ca="1">_xlfn.NORM.S.DIST(D237,1)</f>
        <v>2.3649359968556292E-2</v>
      </c>
      <c r="L237" s="1">
        <f ca="1">1-K237-M237</f>
        <v>0.48817497508048363</v>
      </c>
      <c r="M237" s="1">
        <f ca="1">_xlfn.NORM.S.DIST(-F237,1)</f>
        <v>0.48817566495096004</v>
      </c>
      <c r="N237" s="1">
        <v>0</v>
      </c>
      <c r="Q237" t="s">
        <v>200</v>
      </c>
      <c r="R237" s="10"/>
      <c r="S237" s="10">
        <f ca="1">MIN($U$17+P234,0)</f>
        <v>-1.9836104170448086</v>
      </c>
      <c r="T237" s="10"/>
      <c r="U237" s="10">
        <f ca="1">MAX($W$17+P234,0)</f>
        <v>2.9648636525402595E-2</v>
      </c>
      <c r="V237" s="10"/>
      <c r="X237" t="s">
        <v>200</v>
      </c>
      <c r="Y237" s="1">
        <v>0</v>
      </c>
      <c r="Z237" s="1">
        <f ca="1">_xlfn.NORM.S.DIST(S237,1)</f>
        <v>2.364964351207122E-2</v>
      </c>
      <c r="AA237" s="1">
        <f ca="1">1-Z237-AB237</f>
        <v>0.48817671848466465</v>
      </c>
      <c r="AB237" s="1">
        <f ca="1">_xlfn.NORM.S.DIST(-U237,1)</f>
        <v>0.48817363800326413</v>
      </c>
      <c r="AC237" s="1">
        <v>0</v>
      </c>
      <c r="AF237" t="s">
        <v>200</v>
      </c>
      <c r="AG237" s="10"/>
      <c r="AH237" s="10">
        <f ca="1">MIN($U$17+AE234,0)</f>
        <v>-1.9836205831200742</v>
      </c>
      <c r="AI237" s="10"/>
      <c r="AJ237" s="10">
        <f ca="1">MAX($W$17+AE234,0)</f>
        <v>2.9638470450136921E-2</v>
      </c>
      <c r="AK237" s="10"/>
      <c r="AM237" t="s">
        <v>200</v>
      </c>
      <c r="AN237" s="1">
        <v>0</v>
      </c>
      <c r="AO237" s="1">
        <f ca="1">_xlfn.NORM.S.DIST(AH237,1)</f>
        <v>2.3649076427900262E-2</v>
      </c>
      <c r="AP237" s="1">
        <f ca="1">1-AO237-AQ237</f>
        <v>0.48817323167313842</v>
      </c>
      <c r="AQ237" s="1">
        <f ca="1">_xlfn.NORM.S.DIST(-AJ237,1)</f>
        <v>0.48817769189896132</v>
      </c>
      <c r="AR237" s="1">
        <v>0</v>
      </c>
    </row>
    <row r="238" spans="1:44">
      <c r="B238" t="s">
        <v>196</v>
      </c>
      <c r="C238" s="10"/>
      <c r="D238" s="10"/>
      <c r="E238" s="10">
        <f ca="1">MIN($V$18+A234,0)</f>
        <v>-2.2077265688330439</v>
      </c>
      <c r="F238" s="10"/>
      <c r="G238" s="10">
        <f ca="1">MAX($X$18+A234,0)</f>
        <v>1.7084706294299409E-2</v>
      </c>
      <c r="I238" t="s">
        <v>196</v>
      </c>
      <c r="J238" s="1">
        <v>0</v>
      </c>
      <c r="K238" s="1">
        <v>0</v>
      </c>
      <c r="L238" s="1">
        <f ca="1">_xlfn.NORM.S.DIST(E238,1)</f>
        <v>1.3631669790004649E-2</v>
      </c>
      <c r="M238" s="1">
        <f ca="1">1-L238-N238</f>
        <v>0.49318381033886277</v>
      </c>
      <c r="N238" s="1">
        <f ca="1">_xlfn.NORM.S.DIST(-G238,1)</f>
        <v>0.4931845198711326</v>
      </c>
      <c r="Q238" t="s">
        <v>196</v>
      </c>
      <c r="R238" s="10"/>
      <c r="S238" s="10"/>
      <c r="T238" s="10">
        <f ca="1">MIN($V$18+P234,0)</f>
        <v>-2.2077214857954113</v>
      </c>
      <c r="U238" s="10"/>
      <c r="V238" s="10">
        <f ca="1">MAX($X$18+P234,0)</f>
        <v>1.7089789331932247E-2</v>
      </c>
      <c r="X238" t="s">
        <v>196</v>
      </c>
      <c r="Y238" s="1">
        <v>0</v>
      </c>
      <c r="Z238" s="1">
        <v>0</v>
      </c>
      <c r="AA238" s="1">
        <f ca="1">_xlfn.NORM.S.DIST(T238,1)</f>
        <v>1.3631847065163894E-2</v>
      </c>
      <c r="AB238" s="1">
        <f ca="1">1-AA238-AC238</f>
        <v>0.49318566060631164</v>
      </c>
      <c r="AC238" s="1">
        <f ca="1">_xlfn.NORM.S.DIST(-V238,1)</f>
        <v>0.49318249232852451</v>
      </c>
      <c r="AF238" t="s">
        <v>196</v>
      </c>
      <c r="AG238" s="10"/>
      <c r="AH238" s="10"/>
      <c r="AI238" s="10">
        <f ca="1">MIN($V$18+AE234,0)</f>
        <v>-2.2077316518706769</v>
      </c>
      <c r="AJ238" s="10"/>
      <c r="AK238" s="10">
        <f ca="1">MAX($X$18+AE234,0)</f>
        <v>1.7079623256666572E-2</v>
      </c>
      <c r="AM238" t="s">
        <v>196</v>
      </c>
      <c r="AN238" s="1">
        <v>0</v>
      </c>
      <c r="AO238" s="1">
        <v>0</v>
      </c>
      <c r="AP238" s="1">
        <f ca="1">_xlfn.NORM.S.DIST(AI238,1)</f>
        <v>1.3631492516834759E-2</v>
      </c>
      <c r="AQ238" s="1">
        <f ca="1">1-AP238-AR238</f>
        <v>0.49318196006924853</v>
      </c>
      <c r="AR238" s="1">
        <f ca="1">_xlfn.NORM.S.DIST(-AK238,1)</f>
        <v>0.49318654741391676</v>
      </c>
    </row>
    <row r="239" spans="1:44">
      <c r="I239" t="s">
        <v>197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197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197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9.58386059768723E-7</v>
      </c>
      <c r="C241" t="s">
        <v>198</v>
      </c>
      <c r="D241" t="s">
        <v>199</v>
      </c>
      <c r="E241" t="s">
        <v>200</v>
      </c>
      <c r="F241" t="s">
        <v>196</v>
      </c>
      <c r="G241" t="s">
        <v>197</v>
      </c>
      <c r="J241" t="s">
        <v>198</v>
      </c>
      <c r="K241" t="s">
        <v>199</v>
      </c>
      <c r="L241" t="s">
        <v>200</v>
      </c>
      <c r="M241" t="s">
        <v>196</v>
      </c>
      <c r="N241" t="s">
        <v>197</v>
      </c>
      <c r="P241" s="36">
        <f ca="1">VLOOKUP(P240,F$24:H$83,3,0)</f>
        <v>4.3312256161814843E-6</v>
      </c>
      <c r="R241" t="s">
        <v>198</v>
      </c>
      <c r="S241" t="s">
        <v>199</v>
      </c>
      <c r="T241" t="s">
        <v>200</v>
      </c>
      <c r="U241" t="s">
        <v>196</v>
      </c>
      <c r="V241" t="s">
        <v>197</v>
      </c>
      <c r="Y241" t="s">
        <v>198</v>
      </c>
      <c r="Z241" t="s">
        <v>199</v>
      </c>
      <c r="AA241" t="s">
        <v>200</v>
      </c>
      <c r="AB241" t="s">
        <v>196</v>
      </c>
      <c r="AC241" t="s">
        <v>197</v>
      </c>
      <c r="AE241" s="36">
        <f ca="1">VLOOKUP(AE240,K$24:M$83,3,0)</f>
        <v>-6.2479977357189312E-6</v>
      </c>
      <c r="AG241" t="s">
        <v>198</v>
      </c>
      <c r="AH241" t="s">
        <v>199</v>
      </c>
      <c r="AI241" t="s">
        <v>200</v>
      </c>
      <c r="AJ241" t="s">
        <v>196</v>
      </c>
      <c r="AK241" t="s">
        <v>197</v>
      </c>
      <c r="AN241" t="s">
        <v>198</v>
      </c>
      <c r="AO241" t="s">
        <v>199</v>
      </c>
      <c r="AP241" t="s">
        <v>200</v>
      </c>
      <c r="AQ241" t="s">
        <v>196</v>
      </c>
      <c r="AR241" t="s">
        <v>197</v>
      </c>
    </row>
    <row r="242" spans="1:44">
      <c r="B242" t="s">
        <v>198</v>
      </c>
      <c r="C242" s="10"/>
      <c r="D242" s="10">
        <f ca="1">MAX($U$15+A241,0)</f>
        <v>2.0993730111564988</v>
      </c>
      <c r="E242" s="10"/>
      <c r="F242" s="10"/>
      <c r="G242" s="10"/>
      <c r="I242" t="s">
        <v>198</v>
      </c>
      <c r="J242" s="1">
        <f ca="1">1-K242</f>
        <v>0.98210798405190214</v>
      </c>
      <c r="K242" s="1">
        <f ca="1">_xlfn.NORM.S.DIST(-D242,1)</f>
        <v>1.7892015948097865E-2</v>
      </c>
      <c r="L242" s="1">
        <v>0</v>
      </c>
      <c r="M242" s="1">
        <v>0</v>
      </c>
      <c r="N242" s="1">
        <v>0</v>
      </c>
      <c r="Q242" t="s">
        <v>198</v>
      </c>
      <c r="R242" s="10"/>
      <c r="S242" s="10">
        <f ca="1">MAX($U$15+P241,0)</f>
        <v>2.099378300768175</v>
      </c>
      <c r="T242" s="10"/>
      <c r="U242" s="10"/>
      <c r="V242" s="10"/>
      <c r="X242" t="s">
        <v>198</v>
      </c>
      <c r="Y242" s="1">
        <f ca="1">1-Z242</f>
        <v>0.98210821701324036</v>
      </c>
      <c r="Z242" s="1">
        <f ca="1">_xlfn.NORM.S.DIST(-S242,1)</f>
        <v>1.7891782986759641E-2</v>
      </c>
      <c r="AA242" s="1">
        <v>0</v>
      </c>
      <c r="AB242" s="1">
        <v>0</v>
      </c>
      <c r="AC242" s="1">
        <v>0</v>
      </c>
      <c r="AF242" t="s">
        <v>198</v>
      </c>
      <c r="AG242" s="10"/>
      <c r="AH242" s="10">
        <f ca="1">MAX($U$15+AE241,0)</f>
        <v>2.099367721544823</v>
      </c>
      <c r="AI242" s="10"/>
      <c r="AJ242" s="10"/>
      <c r="AK242" s="10"/>
      <c r="AM242" t="s">
        <v>198</v>
      </c>
      <c r="AN242" s="1">
        <f ca="1">1-AO242</f>
        <v>0.98210775108797688</v>
      </c>
      <c r="AO242" s="1">
        <f ca="1">_xlfn.NORM.S.DIST(-AH242,1)</f>
        <v>1.7892248912023071E-2</v>
      </c>
      <c r="AP242" s="1">
        <v>0</v>
      </c>
      <c r="AQ242" s="1">
        <v>0</v>
      </c>
      <c r="AR242" s="1">
        <v>0</v>
      </c>
    </row>
    <row r="243" spans="1:44">
      <c r="B243" t="s">
        <v>199</v>
      </c>
      <c r="C243" s="10">
        <f ca="1">MIN($T$16+A241,0)</f>
        <v>-1.4775482786402039</v>
      </c>
      <c r="D243" s="10"/>
      <c r="E243" s="10">
        <f ca="1">MAX($V$16+A241,0)</f>
        <v>8.7547576535046828E-2</v>
      </c>
      <c r="F243" s="10"/>
      <c r="G243" s="10"/>
      <c r="I243" t="s">
        <v>199</v>
      </c>
      <c r="J243" s="1">
        <f ca="1">_xlfn.NORM.S.DIST(C243,1)</f>
        <v>6.9764363440836738E-2</v>
      </c>
      <c r="K243" s="1">
        <f ca="1">1-J243-L243</f>
        <v>0.46511750157486925</v>
      </c>
      <c r="L243" s="1">
        <f ca="1">_xlfn.NORM.S.DIST(-E243,1)</f>
        <v>0.46511813498429405</v>
      </c>
      <c r="M243" s="1">
        <v>0</v>
      </c>
      <c r="N243" s="1">
        <v>0</v>
      </c>
      <c r="Q243" t="s">
        <v>199</v>
      </c>
      <c r="R243" s="10">
        <f ca="1">MIN($T$16+P241,0)</f>
        <v>-1.4775429890285279</v>
      </c>
      <c r="S243" s="10"/>
      <c r="T243" s="10">
        <f ca="1">MAX($V$16+P241,0)</f>
        <v>8.7552866146722766E-2</v>
      </c>
      <c r="U243" s="10"/>
      <c r="V243" s="10"/>
      <c r="X243" t="s">
        <v>199</v>
      </c>
      <c r="Y243" s="1">
        <f ca="1">_xlfn.NORM.S.DIST(R243,1)</f>
        <v>6.9765071828174777E-2</v>
      </c>
      <c r="Z243" s="1">
        <f ca="1">1-Y243-AA243</f>
        <v>0.46511889536517798</v>
      </c>
      <c r="AA243" s="1">
        <f ca="1">_xlfn.NORM.S.DIST(-T243,1)</f>
        <v>0.46511603280664721</v>
      </c>
      <c r="AB243" s="1">
        <v>0</v>
      </c>
      <c r="AC243" s="1">
        <v>0</v>
      </c>
      <c r="AF243" t="s">
        <v>199</v>
      </c>
      <c r="AG243" s="10">
        <f ca="1">MIN($T$16+AE241,0)</f>
        <v>-1.4775535682518797</v>
      </c>
      <c r="AH243" s="10"/>
      <c r="AI243" s="10">
        <f ca="1">MAX($V$16+AE241,0)</f>
        <v>8.7542286923370877E-2</v>
      </c>
      <c r="AJ243" s="10"/>
      <c r="AK243" s="10"/>
      <c r="AM243" t="s">
        <v>199</v>
      </c>
      <c r="AN243" s="1">
        <f ca="1">_xlfn.NORM.S.DIST(AG243,1)</f>
        <v>6.9763655059035229E-2</v>
      </c>
      <c r="AO243" s="1">
        <f ca="1">1-AN243-AP243</f>
        <v>0.46511610777805029</v>
      </c>
      <c r="AP243" s="1">
        <f ca="1">_xlfn.NORM.S.DIST(-AI243,1)</f>
        <v>0.46512023716291445</v>
      </c>
      <c r="AQ243" s="1">
        <v>0</v>
      </c>
      <c r="AR243" s="1">
        <v>0</v>
      </c>
    </row>
    <row r="244" spans="1:44">
      <c r="B244" t="s">
        <v>200</v>
      </c>
      <c r="C244" s="10"/>
      <c r="D244" s="10">
        <f ca="1">MIN($U$17+A241,0)</f>
        <v>-1.9836155284130612</v>
      </c>
      <c r="E244" s="10"/>
      <c r="F244" s="10">
        <f ca="1">MAX($W$17+A241,0)</f>
        <v>2.9643525157149974E-2</v>
      </c>
      <c r="G244" s="10"/>
      <c r="I244" t="s">
        <v>200</v>
      </c>
      <c r="J244" s="1">
        <v>0</v>
      </c>
      <c r="K244" s="1">
        <f ca="1">_xlfn.NORM.S.DIST(D244,1)</f>
        <v>2.3649358388217252E-2</v>
      </c>
      <c r="L244" s="1">
        <f ca="1">1-K244-M244</f>
        <v>0.48817496536350546</v>
      </c>
      <c r="M244" s="1">
        <f ca="1">_xlfn.NORM.S.DIST(-F244,1)</f>
        <v>0.48817567624827729</v>
      </c>
      <c r="N244" s="1">
        <v>0</v>
      </c>
      <c r="Q244" t="s">
        <v>200</v>
      </c>
      <c r="R244" s="10"/>
      <c r="S244" s="10">
        <f ca="1">MIN($U$17+P241,0)</f>
        <v>-1.9836102388013852</v>
      </c>
      <c r="T244" s="10"/>
      <c r="U244" s="10">
        <f ca="1">MAX($W$17+P241,0)</f>
        <v>2.9648814768825926E-2</v>
      </c>
      <c r="V244" s="10"/>
      <c r="X244" t="s">
        <v>200</v>
      </c>
      <c r="Y244" s="1">
        <v>0</v>
      </c>
      <c r="Z244" s="1">
        <f ca="1">_xlfn.NORM.S.DIST(S244,1)</f>
        <v>2.3649653454950688E-2</v>
      </c>
      <c r="AA244" s="1">
        <f ca="1">1-Z244-AB244</f>
        <v>0.48817677961937572</v>
      </c>
      <c r="AB244" s="1">
        <f ca="1">_xlfn.NORM.S.DIST(-U244,1)</f>
        <v>0.48817356692567354</v>
      </c>
      <c r="AC244" s="1">
        <v>0</v>
      </c>
      <c r="AF244" t="s">
        <v>200</v>
      </c>
      <c r="AG244" s="10"/>
      <c r="AH244" s="10">
        <f ca="1">MIN($U$17+AE241,0)</f>
        <v>-1.983620818024737</v>
      </c>
      <c r="AI244" s="10"/>
      <c r="AJ244" s="10">
        <f ca="1">MAX($W$17+AE241,0)</f>
        <v>2.9638235545474026E-2</v>
      </c>
      <c r="AK244" s="10"/>
      <c r="AM244" t="s">
        <v>200</v>
      </c>
      <c r="AN244" s="1">
        <v>0</v>
      </c>
      <c r="AO244" s="1">
        <f ca="1">_xlfn.NORM.S.DIST(AH244,1)</f>
        <v>2.3649063324579816E-2</v>
      </c>
      <c r="AP244" s="1">
        <f ca="1">1-AO244-AQ244</f>
        <v>0.48817315110420834</v>
      </c>
      <c r="AQ244" s="1">
        <f ca="1">_xlfn.NORM.S.DIST(-AJ244,1)</f>
        <v>0.48817778557121183</v>
      </c>
      <c r="AR244" s="1">
        <v>0</v>
      </c>
    </row>
    <row r="245" spans="1:44">
      <c r="B245" t="s">
        <v>196</v>
      </c>
      <c r="C245" s="10"/>
      <c r="D245" s="10"/>
      <c r="E245" s="10">
        <f ca="1">MIN($V$18+A241,0)</f>
        <v>-2.2077265971636639</v>
      </c>
      <c r="F245" s="10"/>
      <c r="G245" s="10">
        <f ca="1">MAX($X$18+A241,0)</f>
        <v>1.7084677963679625E-2</v>
      </c>
      <c r="I245" t="s">
        <v>196</v>
      </c>
      <c r="J245" s="1">
        <v>0</v>
      </c>
      <c r="K245" s="1">
        <v>0</v>
      </c>
      <c r="L245" s="1">
        <f ca="1">_xlfn.NORM.S.DIST(E245,1)</f>
        <v>1.3631668801956315E-2</v>
      </c>
      <c r="M245" s="1">
        <f ca="1">1-L245-N245</f>
        <v>0.49318380002627843</v>
      </c>
      <c r="N245" s="1">
        <f ca="1">_xlfn.NORM.S.DIST(-G245,1)</f>
        <v>0.49318453117176525</v>
      </c>
      <c r="Q245" t="s">
        <v>196</v>
      </c>
      <c r="R245" s="10"/>
      <c r="S245" s="10"/>
      <c r="T245" s="10">
        <f ca="1">MIN($V$18+P241,0)</f>
        <v>-2.2077213075519877</v>
      </c>
      <c r="U245" s="10"/>
      <c r="V245" s="10">
        <f ca="1">MAX($X$18+P241,0)</f>
        <v>1.7089967575355577E-2</v>
      </c>
      <c r="X245" t="s">
        <v>196</v>
      </c>
      <c r="Y245" s="1">
        <v>0</v>
      </c>
      <c r="Z245" s="1">
        <v>0</v>
      </c>
      <c r="AA245" s="1">
        <f ca="1">_xlfn.NORM.S.DIST(T245,1)</f>
        <v>1.3631853281587432E-2</v>
      </c>
      <c r="AB245" s="1">
        <f ca="1">1-AA245-AC245</f>
        <v>0.49318572548834244</v>
      </c>
      <c r="AC245" s="1">
        <f ca="1">_xlfn.NORM.S.DIST(-V245,1)</f>
        <v>0.49318242123007011</v>
      </c>
      <c r="AF245" t="s">
        <v>196</v>
      </c>
      <c r="AG245" s="10"/>
      <c r="AH245" s="10"/>
      <c r="AI245" s="10">
        <f ca="1">MIN($V$18+AE241,0)</f>
        <v>-2.2077318867753397</v>
      </c>
      <c r="AJ245" s="10"/>
      <c r="AK245" s="10">
        <f ca="1">MAX($X$18+AE241,0)</f>
        <v>1.7079388352003677E-2</v>
      </c>
      <c r="AM245" t="s">
        <v>196</v>
      </c>
      <c r="AN245" s="1">
        <v>0</v>
      </c>
      <c r="AO245" s="1">
        <v>0</v>
      </c>
      <c r="AP245" s="1">
        <f ca="1">_xlfn.NORM.S.DIST(AI245,1)</f>
        <v>1.3631484324479566E-2</v>
      </c>
      <c r="AQ245" s="1">
        <f ca="1">1-AP245-AR245</f>
        <v>0.49318187456186929</v>
      </c>
      <c r="AR245" s="1">
        <f ca="1">_xlfn.NORM.S.DIST(-AK245,1)</f>
        <v>0.49318664111365113</v>
      </c>
    </row>
    <row r="246" spans="1:44">
      <c r="I246" t="s">
        <v>197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197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197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9.8671667955253405E-7</v>
      </c>
      <c r="C248" t="s">
        <v>198</v>
      </c>
      <c r="D248" t="s">
        <v>199</v>
      </c>
      <c r="E248" t="s">
        <v>200</v>
      </c>
      <c r="F248" t="s">
        <v>196</v>
      </c>
      <c r="G248" t="s">
        <v>197</v>
      </c>
      <c r="J248" t="s">
        <v>198</v>
      </c>
      <c r="K248" t="s">
        <v>199</v>
      </c>
      <c r="L248" t="s">
        <v>200</v>
      </c>
      <c r="M248" t="s">
        <v>196</v>
      </c>
      <c r="N248" t="s">
        <v>197</v>
      </c>
      <c r="P248" s="36">
        <f ca="1">VLOOKUP(P247,F$24:H$83,3,0)</f>
        <v>4.5021277627345878E-6</v>
      </c>
      <c r="R248" t="s">
        <v>198</v>
      </c>
      <c r="S248" t="s">
        <v>199</v>
      </c>
      <c r="T248" t="s">
        <v>200</v>
      </c>
      <c r="U248" t="s">
        <v>196</v>
      </c>
      <c r="V248" t="s">
        <v>197</v>
      </c>
      <c r="Y248" t="s">
        <v>198</v>
      </c>
      <c r="Z248" t="s">
        <v>199</v>
      </c>
      <c r="AA248" t="s">
        <v>200</v>
      </c>
      <c r="AB248" t="s">
        <v>196</v>
      </c>
      <c r="AC248" t="s">
        <v>197</v>
      </c>
      <c r="AE248" s="36">
        <f ca="1">VLOOKUP(AE247,K$24:M$83,3,0)</f>
        <v>-6.4755611218396555E-6</v>
      </c>
      <c r="AG248" t="s">
        <v>198</v>
      </c>
      <c r="AH248" t="s">
        <v>199</v>
      </c>
      <c r="AI248" t="s">
        <v>200</v>
      </c>
      <c r="AJ248" t="s">
        <v>196</v>
      </c>
      <c r="AK248" t="s">
        <v>197</v>
      </c>
      <c r="AN248" t="s">
        <v>198</v>
      </c>
      <c r="AO248" t="s">
        <v>199</v>
      </c>
      <c r="AP248" t="s">
        <v>200</v>
      </c>
      <c r="AQ248" t="s">
        <v>196</v>
      </c>
      <c r="AR248" t="s">
        <v>197</v>
      </c>
    </row>
    <row r="249" spans="1:44">
      <c r="B249" t="s">
        <v>198</v>
      </c>
      <c r="C249" s="10"/>
      <c r="D249" s="10">
        <f ca="1">MAX($U$15+A248,0)</f>
        <v>2.0993729828258791</v>
      </c>
      <c r="E249" s="10"/>
      <c r="F249" s="10"/>
      <c r="G249" s="10"/>
      <c r="I249" t="s">
        <v>198</v>
      </c>
      <c r="J249" s="1">
        <f ca="1">1-K249</f>
        <v>0.9821079828041781</v>
      </c>
      <c r="K249" s="1">
        <f ca="1">_xlfn.NORM.S.DIST(-D249,1)</f>
        <v>1.7892017195821935E-2</v>
      </c>
      <c r="L249" s="1">
        <v>0</v>
      </c>
      <c r="M249" s="1">
        <v>0</v>
      </c>
      <c r="N249" s="1">
        <v>0</v>
      </c>
      <c r="Q249" t="s">
        <v>198</v>
      </c>
      <c r="R249" s="10"/>
      <c r="S249" s="10">
        <f ca="1">MAX($U$15+P248,0)</f>
        <v>2.0993784716703212</v>
      </c>
      <c r="T249" s="10"/>
      <c r="U249" s="10"/>
      <c r="V249" s="10"/>
      <c r="X249" t="s">
        <v>198</v>
      </c>
      <c r="Y249" s="1">
        <f ca="1">1-Z249</f>
        <v>0.98210822453994873</v>
      </c>
      <c r="Z249" s="1">
        <f ca="1">_xlfn.NORM.S.DIST(-S249,1)</f>
        <v>1.7891775460051267E-2</v>
      </c>
      <c r="AA249" s="1">
        <v>0</v>
      </c>
      <c r="AB249" s="1">
        <v>0</v>
      </c>
      <c r="AC249" s="1">
        <v>0</v>
      </c>
      <c r="AF249" t="s">
        <v>198</v>
      </c>
      <c r="AG249" s="10"/>
      <c r="AH249" s="10">
        <f ca="1">MAX($U$15+AE248,0)</f>
        <v>2.0993674939814366</v>
      </c>
      <c r="AI249" s="10"/>
      <c r="AJ249" s="10"/>
      <c r="AK249" s="10"/>
      <c r="AM249" t="s">
        <v>198</v>
      </c>
      <c r="AN249" s="1">
        <f ca="1">1-AO249</f>
        <v>0.98210774106562182</v>
      </c>
      <c r="AO249" s="1">
        <f ca="1">_xlfn.NORM.S.DIST(-AH249,1)</f>
        <v>1.7892258934378204E-2</v>
      </c>
      <c r="AP249" s="1">
        <v>0</v>
      </c>
      <c r="AQ249" s="1">
        <v>0</v>
      </c>
      <c r="AR249" s="1">
        <v>0</v>
      </c>
    </row>
    <row r="250" spans="1:44">
      <c r="B250" t="s">
        <v>199</v>
      </c>
      <c r="C250" s="10">
        <f ca="1">MIN($T$16+A248,0)</f>
        <v>-1.4775483069708235</v>
      </c>
      <c r="D250" s="10"/>
      <c r="E250" s="10">
        <f ca="1">MAX($V$16+A248,0)</f>
        <v>8.7547548204427034E-2</v>
      </c>
      <c r="F250" s="10"/>
      <c r="G250" s="10"/>
      <c r="I250" t="s">
        <v>199</v>
      </c>
      <c r="J250" s="1">
        <f ca="1">_xlfn.NORM.S.DIST(C250,1)</f>
        <v>6.9764359646801458E-2</v>
      </c>
      <c r="K250" s="1">
        <f ca="1">1-J250-L250</f>
        <v>0.46511749410985309</v>
      </c>
      <c r="L250" s="1">
        <f ca="1">_xlfn.NORM.S.DIST(-E250,1)</f>
        <v>0.46511814624334541</v>
      </c>
      <c r="M250" s="1">
        <v>0</v>
      </c>
      <c r="N250" s="1">
        <v>0</v>
      </c>
      <c r="Q250" t="s">
        <v>199</v>
      </c>
      <c r="R250" s="10">
        <f ca="1">MIN($T$16+P248,0)</f>
        <v>-1.4775428181263812</v>
      </c>
      <c r="S250" s="10"/>
      <c r="T250" s="10">
        <f ca="1">MAX($V$16+P248,0)</f>
        <v>8.7553037048869325E-2</v>
      </c>
      <c r="U250" s="10"/>
      <c r="V250" s="10"/>
      <c r="X250" t="s">
        <v>199</v>
      </c>
      <c r="Y250" s="1">
        <f ca="1">_xlfn.NORM.S.DIST(R250,1)</f>
        <v>6.9765094715564788E-2</v>
      </c>
      <c r="Z250" s="1">
        <f ca="1">1-Y250-AA250</f>
        <v>0.46511894039706231</v>
      </c>
      <c r="AA250" s="1">
        <f ca="1">_xlfn.NORM.S.DIST(-T250,1)</f>
        <v>0.46511596488737289</v>
      </c>
      <c r="AB250" s="1">
        <v>0</v>
      </c>
      <c r="AC250" s="1">
        <v>0</v>
      </c>
      <c r="AF250" t="s">
        <v>199</v>
      </c>
      <c r="AG250" s="10">
        <f ca="1">MIN($T$16+AE248,0)</f>
        <v>-1.4775537958152658</v>
      </c>
      <c r="AH250" s="10"/>
      <c r="AI250" s="10">
        <f ca="1">MAX($V$16+AE248,0)</f>
        <v>8.7542059359984756E-2</v>
      </c>
      <c r="AJ250" s="10"/>
      <c r="AK250" s="10"/>
      <c r="AM250" t="s">
        <v>199</v>
      </c>
      <c r="AN250" s="1">
        <f ca="1">_xlfn.NORM.S.DIST(AG250,1)</f>
        <v>6.9763624583999553E-2</v>
      </c>
      <c r="AO250" s="1">
        <f ca="1">1-AN250-AP250</f>
        <v>0.46511604781563426</v>
      </c>
      <c r="AP250" s="1">
        <f ca="1">_xlfn.NORM.S.DIST(-AI250,1)</f>
        <v>0.4651203276003662</v>
      </c>
      <c r="AQ250" s="1">
        <v>0</v>
      </c>
      <c r="AR250" s="1">
        <v>0</v>
      </c>
    </row>
    <row r="251" spans="1:44">
      <c r="B251" t="s">
        <v>200</v>
      </c>
      <c r="C251" s="10"/>
      <c r="D251" s="10">
        <f ca="1">MIN($U$17+A248,0)</f>
        <v>-1.9836155567436808</v>
      </c>
      <c r="E251" s="10"/>
      <c r="F251" s="10">
        <f ca="1">MAX($W$17+A248,0)</f>
        <v>2.964349682653019E-2</v>
      </c>
      <c r="G251" s="10"/>
      <c r="I251" t="s">
        <v>200</v>
      </c>
      <c r="J251" s="1">
        <v>0</v>
      </c>
      <c r="K251" s="1">
        <f ca="1">_xlfn.NORM.S.DIST(D251,1)</f>
        <v>2.364935680787832E-2</v>
      </c>
      <c r="L251" s="1">
        <f ca="1">1-K251-M251</f>
        <v>0.48817495564652713</v>
      </c>
      <c r="M251" s="1">
        <f ca="1">_xlfn.NORM.S.DIST(-F251,1)</f>
        <v>0.48817568754559459</v>
      </c>
      <c r="N251" s="1">
        <v>0</v>
      </c>
      <c r="Q251" t="s">
        <v>200</v>
      </c>
      <c r="R251" s="10"/>
      <c r="S251" s="10">
        <f ca="1">MIN($U$17+P248,0)</f>
        <v>-1.9836100678992385</v>
      </c>
      <c r="T251" s="10"/>
      <c r="U251" s="10">
        <f ca="1">MAX($W$17+P248,0)</f>
        <v>2.9648985670972478E-2</v>
      </c>
      <c r="V251" s="10"/>
      <c r="X251" t="s">
        <v>200</v>
      </c>
      <c r="Y251" s="1">
        <v>0</v>
      </c>
      <c r="Z251" s="1">
        <f ca="1">_xlfn.NORM.S.DIST(S251,1)</f>
        <v>2.3649662988318026E-2</v>
      </c>
      <c r="AA251" s="1">
        <f ca="1">1-Z251-AB251</f>
        <v>0.48817683823614</v>
      </c>
      <c r="AB251" s="1">
        <f ca="1">_xlfn.NORM.S.DIST(-U251,1)</f>
        <v>0.48817349877554195</v>
      </c>
      <c r="AC251" s="1">
        <v>0</v>
      </c>
      <c r="AF251" t="s">
        <v>200</v>
      </c>
      <c r="AG251" s="10"/>
      <c r="AH251" s="10">
        <f ca="1">MIN($U$17+AE248,0)</f>
        <v>-1.9836210455881231</v>
      </c>
      <c r="AI251" s="10"/>
      <c r="AJ251" s="10">
        <f ca="1">MAX($W$17+AE248,0)</f>
        <v>2.9638007982087905E-2</v>
      </c>
      <c r="AK251" s="10"/>
      <c r="AM251" t="s">
        <v>200</v>
      </c>
      <c r="AN251" s="1">
        <v>0</v>
      </c>
      <c r="AO251" s="1">
        <f ca="1">_xlfn.NORM.S.DIST(AH251,1)</f>
        <v>2.3649050630772203E-2</v>
      </c>
      <c r="AP251" s="1">
        <f ca="1">1-AO251-AQ251</f>
        <v>0.48817307305322449</v>
      </c>
      <c r="AQ251" s="1">
        <f ca="1">_xlfn.NORM.S.DIST(-AJ251,1)</f>
        <v>0.48817787631600335</v>
      </c>
      <c r="AR251" s="1">
        <v>0</v>
      </c>
    </row>
    <row r="252" spans="1:44">
      <c r="B252" t="s">
        <v>196</v>
      </c>
      <c r="C252" s="10"/>
      <c r="D252" s="10"/>
      <c r="E252" s="10">
        <f ca="1">MIN($V$18+A248,0)</f>
        <v>-2.2077266254942836</v>
      </c>
      <c r="F252" s="10"/>
      <c r="G252" s="10">
        <f ca="1">MAX($X$18+A248,0)</f>
        <v>1.7084649633059841E-2</v>
      </c>
      <c r="I252" t="s">
        <v>196</v>
      </c>
      <c r="J252" s="1">
        <v>0</v>
      </c>
      <c r="K252" s="1">
        <v>0</v>
      </c>
      <c r="L252" s="1">
        <f ca="1">_xlfn.NORM.S.DIST(E252,1)</f>
        <v>1.3631667813908061E-2</v>
      </c>
      <c r="M252" s="1">
        <f ca="1">1-L252-N252</f>
        <v>0.49318378971369403</v>
      </c>
      <c r="N252" s="1">
        <f ca="1">_xlfn.NORM.S.DIST(-G252,1)</f>
        <v>0.49318454247239796</v>
      </c>
      <c r="Q252" t="s">
        <v>196</v>
      </c>
      <c r="R252" s="10"/>
      <c r="S252" s="10"/>
      <c r="T252" s="10">
        <f ca="1">MIN($V$18+P248,0)</f>
        <v>-2.2077211366498415</v>
      </c>
      <c r="U252" s="10"/>
      <c r="V252" s="10">
        <f ca="1">MAX($X$18+P248,0)</f>
        <v>1.7090138477502129E-2</v>
      </c>
      <c r="X252" t="s">
        <v>196</v>
      </c>
      <c r="Y252" s="1">
        <v>0</v>
      </c>
      <c r="Z252" s="1">
        <v>0</v>
      </c>
      <c r="AA252" s="1">
        <f ca="1">_xlfn.NORM.S.DIST(T252,1)</f>
        <v>1.363185924197864E-2</v>
      </c>
      <c r="AB252" s="1">
        <f ca="1">1-AA252-AC252</f>
        <v>0.49318578769808735</v>
      </c>
      <c r="AC252" s="1">
        <f ca="1">_xlfn.NORM.S.DIST(-V252,1)</f>
        <v>0.49318235305993402</v>
      </c>
      <c r="AF252" t="s">
        <v>196</v>
      </c>
      <c r="AG252" s="10"/>
      <c r="AH252" s="10"/>
      <c r="AI252" s="10">
        <f ca="1">MIN($V$18+AE248,0)</f>
        <v>-2.2077321143387261</v>
      </c>
      <c r="AJ252" s="10"/>
      <c r="AK252" s="10">
        <f ca="1">MAX($X$18+AE248,0)</f>
        <v>1.7079160788617556E-2</v>
      </c>
      <c r="AM252" t="s">
        <v>196</v>
      </c>
      <c r="AN252" s="1">
        <v>0</v>
      </c>
      <c r="AO252" s="1">
        <v>0</v>
      </c>
      <c r="AP252" s="1">
        <f ca="1">_xlfn.NORM.S.DIST(AI252,1)</f>
        <v>1.3631476388157161E-2</v>
      </c>
      <c r="AQ252" s="1">
        <f ca="1">1-AP252-AR252</f>
        <v>0.49318179172677556</v>
      </c>
      <c r="AR252" s="1">
        <f ca="1">_xlfn.NORM.S.DIST(-AK252,1)</f>
        <v>0.49318673188506723</v>
      </c>
    </row>
    <row r="253" spans="1:44">
      <c r="I253" t="s">
        <v>197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197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197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1.0150472993363377E-6</v>
      </c>
      <c r="C255" t="s">
        <v>198</v>
      </c>
      <c r="D255" t="s">
        <v>199</v>
      </c>
      <c r="E255" t="s">
        <v>200</v>
      </c>
      <c r="F255" t="s">
        <v>196</v>
      </c>
      <c r="G255" t="s">
        <v>197</v>
      </c>
      <c r="J255" t="s">
        <v>198</v>
      </c>
      <c r="K255" t="s">
        <v>199</v>
      </c>
      <c r="L255" t="s">
        <v>200</v>
      </c>
      <c r="M255" t="s">
        <v>196</v>
      </c>
      <c r="N255" t="s">
        <v>197</v>
      </c>
      <c r="P255" s="36">
        <f ca="1">VLOOKUP(P254,F$24:H$83,3,0)</f>
        <v>4.6664614454457807E-6</v>
      </c>
      <c r="R255" t="s">
        <v>198</v>
      </c>
      <c r="S255" t="s">
        <v>199</v>
      </c>
      <c r="T255" t="s">
        <v>200</v>
      </c>
      <c r="U255" t="s">
        <v>196</v>
      </c>
      <c r="V255" t="s">
        <v>197</v>
      </c>
      <c r="Y255" t="s">
        <v>198</v>
      </c>
      <c r="Z255" t="s">
        <v>199</v>
      </c>
      <c r="AA255" t="s">
        <v>200</v>
      </c>
      <c r="AB255" t="s">
        <v>196</v>
      </c>
      <c r="AC255" t="s">
        <v>197</v>
      </c>
      <c r="AE255" s="36">
        <f ca="1">VLOOKUP(AE254,K$24:M$83,3,0)</f>
        <v>-6.6965560441184556E-6</v>
      </c>
      <c r="AG255" t="s">
        <v>198</v>
      </c>
      <c r="AH255" t="s">
        <v>199</v>
      </c>
      <c r="AI255" t="s">
        <v>200</v>
      </c>
      <c r="AJ255" t="s">
        <v>196</v>
      </c>
      <c r="AK255" t="s">
        <v>197</v>
      </c>
      <c r="AN255" t="s">
        <v>198</v>
      </c>
      <c r="AO255" t="s">
        <v>199</v>
      </c>
      <c r="AP255" t="s">
        <v>200</v>
      </c>
      <c r="AQ255" t="s">
        <v>196</v>
      </c>
      <c r="AR255" t="s">
        <v>197</v>
      </c>
    </row>
    <row r="256" spans="1:44">
      <c r="B256" t="s">
        <v>198</v>
      </c>
      <c r="C256" s="10"/>
      <c r="D256" s="10">
        <f ca="1">MAX($U$15+A255,0)</f>
        <v>2.0993729544952591</v>
      </c>
      <c r="E256" s="10"/>
      <c r="F256" s="10"/>
      <c r="G256" s="10"/>
      <c r="I256" t="s">
        <v>198</v>
      </c>
      <c r="J256" s="1">
        <f ca="1">1-K256</f>
        <v>0.98210798155645385</v>
      </c>
      <c r="K256" s="1">
        <f ca="1">_xlfn.NORM.S.DIST(-D256,1)</f>
        <v>1.7892018443546116E-2</v>
      </c>
      <c r="L256" s="1">
        <v>0</v>
      </c>
      <c r="M256" s="1">
        <v>0</v>
      </c>
      <c r="N256" s="1">
        <v>0</v>
      </c>
      <c r="Q256" t="s">
        <v>198</v>
      </c>
      <c r="R256" s="10"/>
      <c r="S256" s="10">
        <f ca="1">MAX($U$15+P255,0)</f>
        <v>2.0993786360040039</v>
      </c>
      <c r="T256" s="10"/>
      <c r="U256" s="10"/>
      <c r="V256" s="10"/>
      <c r="X256" t="s">
        <v>198</v>
      </c>
      <c r="Y256" s="1">
        <f ca="1">1-Z256</f>
        <v>0.98210823177737261</v>
      </c>
      <c r="Z256" s="1">
        <f ca="1">_xlfn.NORM.S.DIST(-S256,1)</f>
        <v>1.7891768222627415E-2</v>
      </c>
      <c r="AA256" s="1">
        <v>0</v>
      </c>
      <c r="AB256" s="1">
        <v>0</v>
      </c>
      <c r="AC256" s="1">
        <v>0</v>
      </c>
      <c r="AF256" t="s">
        <v>198</v>
      </c>
      <c r="AG256" s="10"/>
      <c r="AH256" s="10">
        <f ca="1">MAX($U$15+AE255,0)</f>
        <v>2.0993672729865147</v>
      </c>
      <c r="AI256" s="10"/>
      <c r="AJ256" s="10"/>
      <c r="AK256" s="10"/>
      <c r="AM256" t="s">
        <v>198</v>
      </c>
      <c r="AN256" s="1">
        <f ca="1">1-AO256</f>
        <v>0.98210773133255058</v>
      </c>
      <c r="AO256" s="1">
        <f ca="1">_xlfn.NORM.S.DIST(-AH256,1)</f>
        <v>1.7892268667449369E-2</v>
      </c>
      <c r="AP256" s="1">
        <v>0</v>
      </c>
      <c r="AQ256" s="1">
        <v>0</v>
      </c>
      <c r="AR256" s="1">
        <v>0</v>
      </c>
    </row>
    <row r="257" spans="1:44">
      <c r="B257" t="s">
        <v>199</v>
      </c>
      <c r="C257" s="10">
        <f ca="1">MIN($T$16+A255,0)</f>
        <v>-1.4775483353014434</v>
      </c>
      <c r="D257" s="10"/>
      <c r="E257" s="10">
        <f ca="1">MAX($V$16+A255,0)</f>
        <v>8.7547519873807253E-2</v>
      </c>
      <c r="F257" s="10"/>
      <c r="G257" s="10"/>
      <c r="I257" t="s">
        <v>199</v>
      </c>
      <c r="J257" s="1">
        <f ca="1">_xlfn.NORM.S.DIST(C257,1)</f>
        <v>6.9764355852766288E-2</v>
      </c>
      <c r="K257" s="1">
        <f ca="1">1-J257-L257</f>
        <v>0.46511748664483687</v>
      </c>
      <c r="L257" s="1">
        <f ca="1">_xlfn.NORM.S.DIST(-E257,1)</f>
        <v>0.46511815750239682</v>
      </c>
      <c r="M257" s="1">
        <v>0</v>
      </c>
      <c r="N257" s="1">
        <v>0</v>
      </c>
      <c r="Q257" t="s">
        <v>199</v>
      </c>
      <c r="R257" s="10">
        <f ca="1">MIN($T$16+P255,0)</f>
        <v>-1.4775426537926986</v>
      </c>
      <c r="S257" s="10"/>
      <c r="T257" s="10">
        <f ca="1">MAX($V$16+P255,0)</f>
        <v>8.7553201382552043E-2</v>
      </c>
      <c r="U257" s="10"/>
      <c r="V257" s="10"/>
      <c r="X257" t="s">
        <v>199</v>
      </c>
      <c r="Y257" s="1">
        <f ca="1">_xlfn.NORM.S.DIST(R257,1)</f>
        <v>6.9765116723304751E-2</v>
      </c>
      <c r="Z257" s="1">
        <f ca="1">1-Y257-AA257</f>
        <v>0.46511898369818205</v>
      </c>
      <c r="AA257" s="1">
        <f ca="1">_xlfn.NORM.S.DIST(-T257,1)</f>
        <v>0.46511589957851318</v>
      </c>
      <c r="AB257" s="1">
        <v>0</v>
      </c>
      <c r="AC257" s="1">
        <v>0</v>
      </c>
      <c r="AF257" t="s">
        <v>199</v>
      </c>
      <c r="AG257" s="10">
        <f ca="1">MIN($T$16+AE255,0)</f>
        <v>-1.4775540168101882</v>
      </c>
      <c r="AH257" s="10"/>
      <c r="AI257" s="10">
        <f ca="1">MAX($V$16+AE255,0)</f>
        <v>8.7541838365062477E-2</v>
      </c>
      <c r="AJ257" s="10"/>
      <c r="AK257" s="10"/>
      <c r="AM257" t="s">
        <v>199</v>
      </c>
      <c r="AN257" s="1">
        <f ca="1">_xlfn.NORM.S.DIST(AG257,1)</f>
        <v>6.9763594988615091E-2</v>
      </c>
      <c r="AO257" s="1">
        <f ca="1">1-AN257-AP257</f>
        <v>0.46511598958398143</v>
      </c>
      <c r="AP257" s="1">
        <f ca="1">_xlfn.NORM.S.DIST(-AI257,1)</f>
        <v>0.46512041542740351</v>
      </c>
      <c r="AQ257" s="1">
        <v>0</v>
      </c>
      <c r="AR257" s="1">
        <v>0</v>
      </c>
    </row>
    <row r="258" spans="1:44">
      <c r="B258" t="s">
        <v>200</v>
      </c>
      <c r="C258" s="10"/>
      <c r="D258" s="10">
        <f ca="1">MIN($U$17+A255,0)</f>
        <v>-1.9836155850743007</v>
      </c>
      <c r="E258" s="10"/>
      <c r="F258" s="10">
        <f ca="1">MAX($W$17+A255,0)</f>
        <v>2.9643468495910409E-2</v>
      </c>
      <c r="G258" s="10"/>
      <c r="I258" t="s">
        <v>200</v>
      </c>
      <c r="J258" s="1">
        <v>0</v>
      </c>
      <c r="K258" s="1">
        <f ca="1">_xlfn.NORM.S.DIST(D258,1)</f>
        <v>2.3649355227539453E-2</v>
      </c>
      <c r="L258" s="1">
        <f ca="1">1-K258-M258</f>
        <v>0.48817494592954874</v>
      </c>
      <c r="M258" s="1">
        <f ca="1">_xlfn.NORM.S.DIST(-F258,1)</f>
        <v>0.48817569884291184</v>
      </c>
      <c r="N258" s="1">
        <v>0</v>
      </c>
      <c r="Q258" t="s">
        <v>200</v>
      </c>
      <c r="R258" s="10"/>
      <c r="S258" s="10">
        <f ca="1">MIN($U$17+P255,0)</f>
        <v>-1.9836099035655559</v>
      </c>
      <c r="T258" s="10"/>
      <c r="U258" s="10">
        <f ca="1">MAX($W$17+P255,0)</f>
        <v>2.9649150004655189E-2</v>
      </c>
      <c r="V258" s="10"/>
      <c r="X258" t="s">
        <v>200</v>
      </c>
      <c r="Y258" s="1">
        <v>0</v>
      </c>
      <c r="Z258" s="1">
        <f ca="1">_xlfn.NORM.S.DIST(S258,1)</f>
        <v>2.364967215528237E-2</v>
      </c>
      <c r="AA258" s="1">
        <f ca="1">1-Z258-AB258</f>
        <v>0.48817689460002045</v>
      </c>
      <c r="AB258" s="1">
        <f ca="1">_xlfn.NORM.S.DIST(-U258,1)</f>
        <v>0.4881734332446972</v>
      </c>
      <c r="AC258" s="1">
        <v>0</v>
      </c>
      <c r="AF258" t="s">
        <v>200</v>
      </c>
      <c r="AG258" s="10"/>
      <c r="AH258" s="10">
        <f ca="1">MIN($U$17+AE255,0)</f>
        <v>-1.9836212665830455</v>
      </c>
      <c r="AI258" s="10"/>
      <c r="AJ258" s="10">
        <f ca="1">MAX($W$17+AE255,0)</f>
        <v>2.9637786987165626E-2</v>
      </c>
      <c r="AK258" s="10"/>
      <c r="AM258" t="s">
        <v>200</v>
      </c>
      <c r="AN258" s="1">
        <v>0</v>
      </c>
      <c r="AO258" s="1">
        <f ca="1">_xlfn.NORM.S.DIST(AH258,1)</f>
        <v>2.3649038303368255E-2</v>
      </c>
      <c r="AP258" s="1">
        <f ca="1">1-AO258-AQ258</f>
        <v>0.48817299725512359</v>
      </c>
      <c r="AQ258" s="1">
        <f ca="1">_xlfn.NORM.S.DIST(-AJ258,1)</f>
        <v>0.48817796444150813</v>
      </c>
      <c r="AR258" s="1">
        <v>0</v>
      </c>
    </row>
    <row r="259" spans="1:44">
      <c r="B259" t="s">
        <v>196</v>
      </c>
      <c r="C259" s="10"/>
      <c r="D259" s="10"/>
      <c r="E259" s="10">
        <f ca="1">MIN($V$18+A255,0)</f>
        <v>-2.2077266538249036</v>
      </c>
      <c r="F259" s="10"/>
      <c r="G259" s="10">
        <f ca="1">MAX($X$18+A255,0)</f>
        <v>1.708462130244006E-2</v>
      </c>
      <c r="I259" t="s">
        <v>196</v>
      </c>
      <c r="J259" s="1">
        <v>0</v>
      </c>
      <c r="K259" s="1">
        <v>0</v>
      </c>
      <c r="L259" s="1">
        <f ca="1">_xlfn.NORM.S.DIST(E259,1)</f>
        <v>1.3631666825859862E-2</v>
      </c>
      <c r="M259" s="1">
        <f ca="1">1-L259-N259</f>
        <v>0.49318377940110952</v>
      </c>
      <c r="N259" s="1">
        <f ca="1">_xlfn.NORM.S.DIST(-G259,1)</f>
        <v>0.49318455377303067</v>
      </c>
      <c r="Q259" t="s">
        <v>196</v>
      </c>
      <c r="R259" s="10"/>
      <c r="S259" s="10"/>
      <c r="T259" s="10">
        <f ca="1">MIN($V$18+P255,0)</f>
        <v>-2.2077209723161588</v>
      </c>
      <c r="U259" s="10"/>
      <c r="V259" s="10">
        <f ca="1">MAX($X$18+P255,0)</f>
        <v>1.709030281118484E-2</v>
      </c>
      <c r="X259" t="s">
        <v>196</v>
      </c>
      <c r="Y259" s="1">
        <v>0</v>
      </c>
      <c r="Z259" s="1">
        <v>0</v>
      </c>
      <c r="AA259" s="1">
        <f ca="1">_xlfn.NORM.S.DIST(T259,1)</f>
        <v>1.3631864973289927E-2</v>
      </c>
      <c r="AB259" s="1">
        <f ca="1">1-AA259-AC259</f>
        <v>0.49318584751685668</v>
      </c>
      <c r="AC259" s="1">
        <f ca="1">_xlfn.NORM.S.DIST(-V259,1)</f>
        <v>0.49318228750985338</v>
      </c>
      <c r="AF259" t="s">
        <v>196</v>
      </c>
      <c r="AG259" s="10"/>
      <c r="AH259" s="10"/>
      <c r="AI259" s="10">
        <f ca="1">MIN($V$18+AE255,0)</f>
        <v>-2.207732335333648</v>
      </c>
      <c r="AJ259" s="10"/>
      <c r="AK259" s="10">
        <f ca="1">MAX($X$18+AE255,0)</f>
        <v>1.7078939793695277E-2</v>
      </c>
      <c r="AM259" t="s">
        <v>196</v>
      </c>
      <c r="AN259" s="1">
        <v>0</v>
      </c>
      <c r="AO259" s="1">
        <v>0</v>
      </c>
      <c r="AP259" s="1">
        <f ca="1">_xlfn.NORM.S.DIST(AI259,1)</f>
        <v>1.3631468680915195E-2</v>
      </c>
      <c r="AQ259" s="1">
        <f ca="1">1-AP259-AR259</f>
        <v>0.49318171128265681</v>
      </c>
      <c r="AR259" s="1">
        <f ca="1">_xlfn.NORM.S.DIST(-AK259,1)</f>
        <v>0.49318682003642794</v>
      </c>
    </row>
    <row r="260" spans="1:44">
      <c r="I260" t="s">
        <v>197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197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197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1.043377919120149E-6</v>
      </c>
      <c r="C262" t="s">
        <v>198</v>
      </c>
      <c r="D262" t="s">
        <v>199</v>
      </c>
      <c r="E262" t="s">
        <v>200</v>
      </c>
      <c r="F262" t="s">
        <v>196</v>
      </c>
      <c r="G262" t="s">
        <v>197</v>
      </c>
      <c r="J262" t="s">
        <v>198</v>
      </c>
      <c r="K262" t="s">
        <v>199</v>
      </c>
      <c r="L262" t="s">
        <v>200</v>
      </c>
      <c r="M262" t="s">
        <v>196</v>
      </c>
      <c r="N262" t="s">
        <v>197</v>
      </c>
      <c r="P262" s="36">
        <f ca="1">VLOOKUP(P261,F$24:H$83,3,0)</f>
        <v>4.8248740992352307E-6</v>
      </c>
      <c r="R262" t="s">
        <v>198</v>
      </c>
      <c r="S262" t="s">
        <v>199</v>
      </c>
      <c r="T262" t="s">
        <v>200</v>
      </c>
      <c r="U262" t="s">
        <v>196</v>
      </c>
      <c r="V262" t="s">
        <v>197</v>
      </c>
      <c r="Y262" t="s">
        <v>198</v>
      </c>
      <c r="Z262" t="s">
        <v>199</v>
      </c>
      <c r="AA262" t="s">
        <v>200</v>
      </c>
      <c r="AB262" t="s">
        <v>196</v>
      </c>
      <c r="AC262" t="s">
        <v>197</v>
      </c>
      <c r="AE262" s="36">
        <f ca="1">VLOOKUP(AE261,K$24:M$83,3,0)</f>
        <v>-6.9116299374755291E-6</v>
      </c>
      <c r="AG262" t="s">
        <v>198</v>
      </c>
      <c r="AH262" t="s">
        <v>199</v>
      </c>
      <c r="AI262" t="s">
        <v>200</v>
      </c>
      <c r="AJ262" t="s">
        <v>196</v>
      </c>
      <c r="AK262" t="s">
        <v>197</v>
      </c>
      <c r="AN262" t="s">
        <v>198</v>
      </c>
      <c r="AO262" t="s">
        <v>199</v>
      </c>
      <c r="AP262" t="s">
        <v>200</v>
      </c>
      <c r="AQ262" t="s">
        <v>196</v>
      </c>
      <c r="AR262" t="s">
        <v>197</v>
      </c>
    </row>
    <row r="263" spans="1:44">
      <c r="B263" t="s">
        <v>198</v>
      </c>
      <c r="C263" s="10"/>
      <c r="D263" s="10">
        <f ca="1">MAX($U$15+A262,0)</f>
        <v>2.0993729261646394</v>
      </c>
      <c r="E263" s="10"/>
      <c r="F263" s="10"/>
      <c r="G263" s="10"/>
      <c r="I263" t="s">
        <v>198</v>
      </c>
      <c r="J263" s="1">
        <f ca="1">1-K263</f>
        <v>0.98210798030872959</v>
      </c>
      <c r="K263" s="1">
        <f ca="1">_xlfn.NORM.S.DIST(-D263,1)</f>
        <v>1.7892019691270362E-2</v>
      </c>
      <c r="L263" s="1">
        <v>0</v>
      </c>
      <c r="M263" s="1">
        <v>0</v>
      </c>
      <c r="N263" s="1">
        <v>0</v>
      </c>
      <c r="Q263" t="s">
        <v>198</v>
      </c>
      <c r="R263" s="10"/>
      <c r="S263" s="10">
        <f ca="1">MAX($U$15+P262,0)</f>
        <v>2.099378794416658</v>
      </c>
      <c r="T263" s="10"/>
      <c r="U263" s="10"/>
      <c r="V263" s="10"/>
      <c r="X263" t="s">
        <v>198</v>
      </c>
      <c r="Y263" s="1">
        <f ca="1">1-Z263</f>
        <v>0.98210823875402586</v>
      </c>
      <c r="Z263" s="1">
        <f ca="1">_xlfn.NORM.S.DIST(-S263,1)</f>
        <v>1.7891761245974094E-2</v>
      </c>
      <c r="AA263" s="1">
        <v>0</v>
      </c>
      <c r="AB263" s="1">
        <v>0</v>
      </c>
      <c r="AC263" s="1">
        <v>0</v>
      </c>
      <c r="AF263" t="s">
        <v>198</v>
      </c>
      <c r="AG263" s="10"/>
      <c r="AH263" s="10">
        <f ca="1">MAX($U$15+AE262,0)</f>
        <v>2.0993670579126213</v>
      </c>
      <c r="AI263" s="10"/>
      <c r="AJ263" s="10"/>
      <c r="AK263" s="10"/>
      <c r="AM263" t="s">
        <v>198</v>
      </c>
      <c r="AN263" s="1">
        <f ca="1">1-AO263</f>
        <v>0.98210772186024942</v>
      </c>
      <c r="AO263" s="1">
        <f ca="1">_xlfn.NORM.S.DIST(-AH263,1)</f>
        <v>1.7892278139750577E-2</v>
      </c>
      <c r="AP263" s="1">
        <v>0</v>
      </c>
      <c r="AQ263" s="1">
        <v>0</v>
      </c>
      <c r="AR263" s="1">
        <v>0</v>
      </c>
    </row>
    <row r="264" spans="1:44">
      <c r="B264" t="s">
        <v>199</v>
      </c>
      <c r="C264" s="10">
        <f ca="1">MIN($T$16+A262,0)</f>
        <v>-1.4775483636320632</v>
      </c>
      <c r="D264" s="10"/>
      <c r="E264" s="10">
        <f ca="1">MAX($V$16+A262,0)</f>
        <v>8.7547491543187472E-2</v>
      </c>
      <c r="F264" s="10"/>
      <c r="G264" s="10"/>
      <c r="I264" t="s">
        <v>199</v>
      </c>
      <c r="J264" s="1">
        <f ca="1">_xlfn.NORM.S.DIST(C264,1)</f>
        <v>6.9764352058731272E-2</v>
      </c>
      <c r="K264" s="1">
        <f ca="1">1-J264-L264</f>
        <v>0.46511747917982055</v>
      </c>
      <c r="L264" s="1">
        <f ca="1">_xlfn.NORM.S.DIST(-E264,1)</f>
        <v>0.46511816876144824</v>
      </c>
      <c r="M264" s="1">
        <v>0</v>
      </c>
      <c r="N264" s="1">
        <v>0</v>
      </c>
      <c r="Q264" t="s">
        <v>199</v>
      </c>
      <c r="R264" s="10">
        <f ca="1">MIN($T$16+P262,0)</f>
        <v>-1.4775424953800449</v>
      </c>
      <c r="S264" s="10"/>
      <c r="T264" s="10">
        <f ca="1">MAX($V$16+P262,0)</f>
        <v>8.7553359795205829E-2</v>
      </c>
      <c r="U264" s="10"/>
      <c r="V264" s="10"/>
      <c r="X264" t="s">
        <v>199</v>
      </c>
      <c r="Y264" s="1">
        <f ca="1">_xlfn.NORM.S.DIST(R264,1)</f>
        <v>6.9765137938099353E-2</v>
      </c>
      <c r="Z264" s="1">
        <f ca="1">1-Y264-AA264</f>
        <v>0.46511902543913375</v>
      </c>
      <c r="AA264" s="1">
        <f ca="1">_xlfn.NORM.S.DIST(-T264,1)</f>
        <v>0.4651158366227669</v>
      </c>
      <c r="AB264" s="1">
        <v>0</v>
      </c>
      <c r="AC264" s="1">
        <v>0</v>
      </c>
      <c r="AF264" t="s">
        <v>199</v>
      </c>
      <c r="AG264" s="10">
        <f ca="1">MIN($T$16+AE262,0)</f>
        <v>-1.4775542318840815</v>
      </c>
      <c r="AH264" s="10"/>
      <c r="AI264" s="10">
        <f ca="1">MAX($V$16+AE262,0)</f>
        <v>8.7541623291169116E-2</v>
      </c>
      <c r="AJ264" s="10"/>
      <c r="AK264" s="10"/>
      <c r="AM264" t="s">
        <v>199</v>
      </c>
      <c r="AN264" s="1">
        <f ca="1">_xlfn.NORM.S.DIST(AG264,1)</f>
        <v>6.9763566186177253E-2</v>
      </c>
      <c r="AO264" s="1">
        <f ca="1">1-AN264-AP264</f>
        <v>0.46511593291249503</v>
      </c>
      <c r="AP264" s="1">
        <f ca="1">_xlfn.NORM.S.DIST(-AI264,1)</f>
        <v>0.46512050090132767</v>
      </c>
      <c r="AQ264" s="1">
        <v>0</v>
      </c>
      <c r="AR264" s="1">
        <v>0</v>
      </c>
    </row>
    <row r="265" spans="1:44">
      <c r="B265" t="s">
        <v>200</v>
      </c>
      <c r="C265" s="10"/>
      <c r="D265" s="10">
        <f ca="1">MIN($U$17+A262,0)</f>
        <v>-1.9836156134049205</v>
      </c>
      <c r="E265" s="10"/>
      <c r="F265" s="10">
        <f ca="1">MAX($W$17+A262,0)</f>
        <v>2.9643440165290625E-2</v>
      </c>
      <c r="G265" s="10"/>
      <c r="I265" t="s">
        <v>200</v>
      </c>
      <c r="J265" s="1">
        <v>0</v>
      </c>
      <c r="K265" s="1">
        <f ca="1">_xlfn.NORM.S.DIST(D265,1)</f>
        <v>2.364935364720068E-2</v>
      </c>
      <c r="L265" s="1">
        <f ca="1">1-K265-M265</f>
        <v>0.48817493621257019</v>
      </c>
      <c r="M265" s="1">
        <f ca="1">_xlfn.NORM.S.DIST(-F265,1)</f>
        <v>0.48817571014022915</v>
      </c>
      <c r="N265" s="1">
        <v>0</v>
      </c>
      <c r="Q265" t="s">
        <v>200</v>
      </c>
      <c r="R265" s="10"/>
      <c r="S265" s="10">
        <f ca="1">MIN($U$17+P262,0)</f>
        <v>-1.9836097451529022</v>
      </c>
      <c r="T265" s="10"/>
      <c r="U265" s="10">
        <f ca="1">MAX($W$17+P262,0)</f>
        <v>2.9649308417308978E-2</v>
      </c>
      <c r="V265" s="10"/>
      <c r="X265" t="s">
        <v>200</v>
      </c>
      <c r="Y265" s="1">
        <v>0</v>
      </c>
      <c r="Z265" s="1">
        <f ca="1">_xlfn.NORM.S.DIST(S265,1)</f>
        <v>2.3649680991959025E-2</v>
      </c>
      <c r="AA265" s="1">
        <f ca="1">1-Z265-AB265</f>
        <v>0.48817694893307745</v>
      </c>
      <c r="AB265" s="1">
        <f ca="1">_xlfn.NORM.S.DIST(-U265,1)</f>
        <v>0.48817337007496348</v>
      </c>
      <c r="AC265" s="1">
        <v>0</v>
      </c>
      <c r="AF265" t="s">
        <v>200</v>
      </c>
      <c r="AG265" s="10"/>
      <c r="AH265" s="10">
        <f ca="1">MIN($U$17+AE262,0)</f>
        <v>-1.9836214816569389</v>
      </c>
      <c r="AI265" s="10"/>
      <c r="AJ265" s="10">
        <f ca="1">MAX($W$17+AE262,0)</f>
        <v>2.9637571913272268E-2</v>
      </c>
      <c r="AK265" s="10"/>
      <c r="AM265" t="s">
        <v>200</v>
      </c>
      <c r="AN265" s="1">
        <v>0</v>
      </c>
      <c r="AO265" s="1">
        <f ca="1">_xlfn.NORM.S.DIST(AH265,1)</f>
        <v>2.3649026306252735E-2</v>
      </c>
      <c r="AP265" s="1">
        <f ca="1">1-AO265-AQ265</f>
        <v>0.4881729234878453</v>
      </c>
      <c r="AQ265" s="1">
        <f ca="1">_xlfn.NORM.S.DIST(-AJ265,1)</f>
        <v>0.48817805020590194</v>
      </c>
      <c r="AR265" s="1">
        <v>0</v>
      </c>
    </row>
    <row r="266" spans="1:44">
      <c r="B266" t="s">
        <v>196</v>
      </c>
      <c r="C266" s="10"/>
      <c r="D266" s="10"/>
      <c r="E266" s="10">
        <f ca="1">MIN($V$18+A262,0)</f>
        <v>-2.2077266821555233</v>
      </c>
      <c r="F266" s="10"/>
      <c r="G266" s="10">
        <f ca="1">MAX($X$18+A262,0)</f>
        <v>1.7084592971820276E-2</v>
      </c>
      <c r="I266" t="s">
        <v>196</v>
      </c>
      <c r="J266" s="1">
        <v>0</v>
      </c>
      <c r="K266" s="1">
        <v>0</v>
      </c>
      <c r="L266" s="1">
        <f ca="1">_xlfn.NORM.S.DIST(E266,1)</f>
        <v>1.363166583781172E-2</v>
      </c>
      <c r="M266" s="1">
        <f ca="1">1-L266-N266</f>
        <v>0.4931837690885249</v>
      </c>
      <c r="N266" s="1">
        <f ca="1">_xlfn.NORM.S.DIST(-G266,1)</f>
        <v>0.49318456507366337</v>
      </c>
      <c r="Q266" t="s">
        <v>196</v>
      </c>
      <c r="R266" s="10"/>
      <c r="S266" s="10"/>
      <c r="T266" s="10">
        <f ca="1">MIN($V$18+P262,0)</f>
        <v>-2.2077208139035047</v>
      </c>
      <c r="U266" s="10"/>
      <c r="V266" s="10">
        <f ca="1">MAX($X$18+P262,0)</f>
        <v>1.7090461223838629E-2</v>
      </c>
      <c r="X266" t="s">
        <v>196</v>
      </c>
      <c r="Y266" s="1">
        <v>0</v>
      </c>
      <c r="Z266" s="1">
        <v>0</v>
      </c>
      <c r="AA266" s="1">
        <f ca="1">_xlfn.NORM.S.DIST(T266,1)</f>
        <v>1.3631870498101033E-2</v>
      </c>
      <c r="AB266" s="1">
        <f ca="1">1-AA266-AC266</f>
        <v>0.49318590518032224</v>
      </c>
      <c r="AC266" s="1">
        <f ca="1">_xlfn.NORM.S.DIST(-V266,1)</f>
        <v>0.49318222432157677</v>
      </c>
      <c r="AF266" t="s">
        <v>196</v>
      </c>
      <c r="AG266" s="10"/>
      <c r="AH266" s="10"/>
      <c r="AI266" s="10">
        <f ca="1">MIN($V$18+AE262,0)</f>
        <v>-2.2077325504075413</v>
      </c>
      <c r="AJ266" s="10"/>
      <c r="AK266" s="10">
        <f ca="1">MAX($X$18+AE262,0)</f>
        <v>1.7078724719801919E-2</v>
      </c>
      <c r="AM266" t="s">
        <v>196</v>
      </c>
      <c r="AN266" s="1">
        <v>0</v>
      </c>
      <c r="AO266" s="1">
        <v>0</v>
      </c>
      <c r="AP266" s="1">
        <f ca="1">_xlfn.NORM.S.DIST(AI266,1)</f>
        <v>1.3631461180173891E-2</v>
      </c>
      <c r="AQ266" s="1">
        <f ca="1">1-AP266-AR266</f>
        <v>0.49318163299384143</v>
      </c>
      <c r="AR266" s="1">
        <f ca="1">_xlfn.NORM.S.DIST(-AK266,1)</f>
        <v>0.49318690582598468</v>
      </c>
    </row>
    <row r="267" spans="1:44">
      <c r="I267" t="s">
        <v>197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197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197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1.0717085389039526E-6</v>
      </c>
      <c r="C269" t="s">
        <v>198</v>
      </c>
      <c r="D269" t="s">
        <v>199</v>
      </c>
      <c r="E269" t="s">
        <v>200</v>
      </c>
      <c r="F269" t="s">
        <v>196</v>
      </c>
      <c r="G269" t="s">
        <v>197</v>
      </c>
      <c r="J269" t="s">
        <v>198</v>
      </c>
      <c r="K269" t="s">
        <v>199</v>
      </c>
      <c r="L269" t="s">
        <v>200</v>
      </c>
      <c r="M269" t="s">
        <v>196</v>
      </c>
      <c r="N269" t="s">
        <v>197</v>
      </c>
      <c r="P269" s="36">
        <f ca="1">VLOOKUP(P268,F$24:H$83,3,0)</f>
        <v>4.9779144961016129E-6</v>
      </c>
      <c r="R269" t="s">
        <v>198</v>
      </c>
      <c r="S269" t="s">
        <v>199</v>
      </c>
      <c r="T269" t="s">
        <v>200</v>
      </c>
      <c r="U269" t="s">
        <v>196</v>
      </c>
      <c r="V269" t="s">
        <v>197</v>
      </c>
      <c r="Y269" t="s">
        <v>198</v>
      </c>
      <c r="Z269" t="s">
        <v>199</v>
      </c>
      <c r="AA269" t="s">
        <v>200</v>
      </c>
      <c r="AB269" t="s">
        <v>196</v>
      </c>
      <c r="AC269" t="s">
        <v>197</v>
      </c>
      <c r="AE269" s="36">
        <f ca="1">VLOOKUP(AE268,K$24:M$83,3,0)</f>
        <v>-7.1213315739095194E-6</v>
      </c>
      <c r="AG269" t="s">
        <v>198</v>
      </c>
      <c r="AH269" t="s">
        <v>199</v>
      </c>
      <c r="AI269" t="s">
        <v>200</v>
      </c>
      <c r="AJ269" t="s">
        <v>196</v>
      </c>
      <c r="AK269" t="s">
        <v>197</v>
      </c>
      <c r="AN269" t="s">
        <v>198</v>
      </c>
      <c r="AO269" t="s">
        <v>199</v>
      </c>
      <c r="AP269" t="s">
        <v>200</v>
      </c>
      <c r="AQ269" t="s">
        <v>196</v>
      </c>
      <c r="AR269" t="s">
        <v>197</v>
      </c>
    </row>
    <row r="270" spans="1:44">
      <c r="B270" t="s">
        <v>198</v>
      </c>
      <c r="C270" s="10"/>
      <c r="D270" s="10">
        <f ca="1">MAX($U$15+A269,0)</f>
        <v>2.0993728978340198</v>
      </c>
      <c r="E270" s="10"/>
      <c r="F270" s="10"/>
      <c r="G270" s="10"/>
      <c r="I270" t="s">
        <v>198</v>
      </c>
      <c r="J270" s="1">
        <f ca="1">1-K270</f>
        <v>0.98210797906100533</v>
      </c>
      <c r="K270" s="1">
        <f ca="1">_xlfn.NORM.S.DIST(-D270,1)</f>
        <v>1.7892020938994675E-2</v>
      </c>
      <c r="L270" s="1">
        <v>0</v>
      </c>
      <c r="M270" s="1">
        <v>0</v>
      </c>
      <c r="N270" s="1">
        <v>0</v>
      </c>
      <c r="Q270" t="s">
        <v>198</v>
      </c>
      <c r="R270" s="10"/>
      <c r="S270" s="10">
        <f ca="1">MAX($U$15+P269,0)</f>
        <v>2.0993789474570548</v>
      </c>
      <c r="T270" s="10"/>
      <c r="U270" s="10"/>
      <c r="V270" s="10"/>
      <c r="X270" t="s">
        <v>198</v>
      </c>
      <c r="Y270" s="1">
        <f ca="1">1-Z270</f>
        <v>0.98210824549407738</v>
      </c>
      <c r="Z270" s="1">
        <f ca="1">_xlfn.NORM.S.DIST(-S270,1)</f>
        <v>1.7891754505922609E-2</v>
      </c>
      <c r="AA270" s="1">
        <v>0</v>
      </c>
      <c r="AB270" s="1">
        <v>0</v>
      </c>
      <c r="AC270" s="1">
        <v>0</v>
      </c>
      <c r="AF270" t="s">
        <v>198</v>
      </c>
      <c r="AG270" s="10"/>
      <c r="AH270" s="10">
        <f ca="1">MAX($U$15+AE269,0)</f>
        <v>2.0993668482109848</v>
      </c>
      <c r="AI270" s="10"/>
      <c r="AJ270" s="10"/>
      <c r="AK270" s="10"/>
      <c r="AM270" t="s">
        <v>198</v>
      </c>
      <c r="AN270" s="1">
        <f ca="1">1-AO270</f>
        <v>0.98210771262454943</v>
      </c>
      <c r="AO270" s="1">
        <f ca="1">_xlfn.NORM.S.DIST(-AH270,1)</f>
        <v>1.7892287375450556E-2</v>
      </c>
      <c r="AP270" s="1">
        <v>0</v>
      </c>
      <c r="AQ270" s="1">
        <v>0</v>
      </c>
      <c r="AR270" s="1">
        <v>0</v>
      </c>
    </row>
    <row r="271" spans="1:44">
      <c r="B271" t="s">
        <v>199</v>
      </c>
      <c r="C271" s="10">
        <f ca="1">MIN($T$16+A269,0)</f>
        <v>-1.4775483919626828</v>
      </c>
      <c r="D271" s="10"/>
      <c r="E271" s="10">
        <f ca="1">MAX($V$16+A269,0)</f>
        <v>8.7547463212567692E-2</v>
      </c>
      <c r="F271" s="10"/>
      <c r="G271" s="10"/>
      <c r="I271" t="s">
        <v>199</v>
      </c>
      <c r="J271" s="1">
        <f ca="1">_xlfn.NORM.S.DIST(C271,1)</f>
        <v>6.9764348264696477E-2</v>
      </c>
      <c r="K271" s="1">
        <f ca="1">1-J271-L271</f>
        <v>0.46511747171480389</v>
      </c>
      <c r="L271" s="1">
        <f ca="1">_xlfn.NORM.S.DIST(-E271,1)</f>
        <v>0.46511818002049965</v>
      </c>
      <c r="M271" s="1">
        <v>0</v>
      </c>
      <c r="N271" s="1">
        <v>0</v>
      </c>
      <c r="Q271" t="s">
        <v>199</v>
      </c>
      <c r="R271" s="10">
        <f ca="1">MIN($T$16+P269,0)</f>
        <v>-1.4775423423396479</v>
      </c>
      <c r="S271" s="10"/>
      <c r="T271" s="10">
        <f ca="1">MAX($V$16+P269,0)</f>
        <v>8.7553512835602698E-2</v>
      </c>
      <c r="U271" s="10"/>
      <c r="V271" s="10"/>
      <c r="X271" t="s">
        <v>199</v>
      </c>
      <c r="Y271" s="1">
        <f ca="1">_xlfn.NORM.S.DIST(R271,1)</f>
        <v>6.9765158433440264E-2</v>
      </c>
      <c r="Z271" s="1">
        <f ca="1">1-Y271-AA271</f>
        <v>0.46511906576451667</v>
      </c>
      <c r="AA271" s="1">
        <f ca="1">_xlfn.NORM.S.DIST(-T271,1)</f>
        <v>0.46511577580204311</v>
      </c>
      <c r="AB271" s="1">
        <v>0</v>
      </c>
      <c r="AC271" s="1">
        <v>0</v>
      </c>
      <c r="AF271" t="s">
        <v>199</v>
      </c>
      <c r="AG271" s="10">
        <f ca="1">MIN($T$16+AE269,0)</f>
        <v>-1.477554441585718</v>
      </c>
      <c r="AH271" s="10"/>
      <c r="AI271" s="10">
        <f ca="1">MAX($V$16+AE269,0)</f>
        <v>8.7541413589532685E-2</v>
      </c>
      <c r="AJ271" s="10"/>
      <c r="AK271" s="10"/>
      <c r="AM271" t="s">
        <v>199</v>
      </c>
      <c r="AN271" s="1">
        <f ca="1">_xlfn.NORM.S.DIST(AG271,1)</f>
        <v>6.9763538103194425E-2</v>
      </c>
      <c r="AO271" s="1">
        <f ca="1">1-AN271-AP271</f>
        <v>0.46511587765657597</v>
      </c>
      <c r="AP271" s="1">
        <f ca="1">_xlfn.NORM.S.DIST(-AI271,1)</f>
        <v>0.46512058424022956</v>
      </c>
      <c r="AQ271" s="1">
        <v>0</v>
      </c>
      <c r="AR271" s="1">
        <v>0</v>
      </c>
    </row>
    <row r="272" spans="1:44">
      <c r="B272" t="s">
        <v>200</v>
      </c>
      <c r="C272" s="10"/>
      <c r="D272" s="10">
        <f ca="1">MIN($U$17+A269,0)</f>
        <v>-1.9836156417355402</v>
      </c>
      <c r="E272" s="10"/>
      <c r="F272" s="10">
        <f ca="1">MAX($W$17+A269,0)</f>
        <v>2.9643411834670841E-2</v>
      </c>
      <c r="G272" s="10"/>
      <c r="I272" t="s">
        <v>200</v>
      </c>
      <c r="J272" s="1">
        <v>0</v>
      </c>
      <c r="K272" s="1">
        <f ca="1">_xlfn.NORM.S.DIST(D272,1)</f>
        <v>2.3649352066862014E-2</v>
      </c>
      <c r="L272" s="1">
        <f ca="1">1-K272-M272</f>
        <v>0.48817492649559147</v>
      </c>
      <c r="M272" s="1">
        <f ca="1">_xlfn.NORM.S.DIST(-F272,1)</f>
        <v>0.48817572143754651</v>
      </c>
      <c r="N272" s="1">
        <v>0</v>
      </c>
      <c r="Q272" t="s">
        <v>200</v>
      </c>
      <c r="R272" s="10"/>
      <c r="S272" s="10">
        <f ca="1">MIN($U$17+P269,0)</f>
        <v>-1.9836095921125052</v>
      </c>
      <c r="T272" s="10"/>
      <c r="U272" s="10">
        <f ca="1">MAX($W$17+P269,0)</f>
        <v>2.9649461457705844E-2</v>
      </c>
      <c r="V272" s="10"/>
      <c r="X272" t="s">
        <v>200</v>
      </c>
      <c r="Y272" s="1">
        <v>0</v>
      </c>
      <c r="Z272" s="1">
        <f ca="1">_xlfn.NORM.S.DIST(S272,1)</f>
        <v>2.3649689528959603E-2</v>
      </c>
      <c r="AA272" s="1">
        <f ca="1">1-Z272-AB272</f>
        <v>0.48817700142353176</v>
      </c>
      <c r="AB272" s="1">
        <f ca="1">_xlfn.NORM.S.DIST(-U272,1)</f>
        <v>0.48817330904750861</v>
      </c>
      <c r="AC272" s="1">
        <v>0</v>
      </c>
      <c r="AF272" t="s">
        <v>200</v>
      </c>
      <c r="AG272" s="10"/>
      <c r="AH272" s="10">
        <f ca="1">MIN($U$17+AE269,0)</f>
        <v>-1.9836216913585754</v>
      </c>
      <c r="AI272" s="10"/>
      <c r="AJ272" s="10">
        <f ca="1">MAX($W$17+AE269,0)</f>
        <v>2.9637362211635834E-2</v>
      </c>
      <c r="AK272" s="10"/>
      <c r="AM272" t="s">
        <v>200</v>
      </c>
      <c r="AN272" s="1">
        <v>0</v>
      </c>
      <c r="AO272" s="1">
        <f ca="1">_xlfn.NORM.S.DIST(AH272,1)</f>
        <v>2.3649014608813947E-2</v>
      </c>
      <c r="AP272" s="1">
        <f ca="1">1-AO272-AQ272</f>
        <v>0.48817285156316909</v>
      </c>
      <c r="AQ272" s="1">
        <f ca="1">_xlfn.NORM.S.DIST(-AJ272,1)</f>
        <v>0.48817813382801695</v>
      </c>
      <c r="AR272" s="1">
        <v>0</v>
      </c>
    </row>
    <row r="273" spans="1:44">
      <c r="B273" t="s">
        <v>196</v>
      </c>
      <c r="C273" s="10"/>
      <c r="D273" s="10"/>
      <c r="E273" s="10">
        <f ca="1">MIN($V$18+A269,0)</f>
        <v>-2.2077267104861429</v>
      </c>
      <c r="F273" s="10"/>
      <c r="G273" s="10">
        <f ca="1">MAX($X$18+A269,0)</f>
        <v>1.7084564641200492E-2</v>
      </c>
      <c r="I273" t="s">
        <v>196</v>
      </c>
      <c r="J273" s="1">
        <v>0</v>
      </c>
      <c r="K273" s="1">
        <v>0</v>
      </c>
      <c r="L273" s="1">
        <f ca="1">_xlfn.NORM.S.DIST(E273,1)</f>
        <v>1.3631664849763657E-2</v>
      </c>
      <c r="M273" s="1">
        <f ca="1">1-L273-N273</f>
        <v>0.49318375877594028</v>
      </c>
      <c r="N273" s="1">
        <f ca="1">_xlfn.NORM.S.DIST(-G273,1)</f>
        <v>0.49318457637429608</v>
      </c>
      <c r="Q273" t="s">
        <v>196</v>
      </c>
      <c r="R273" s="10"/>
      <c r="S273" s="10"/>
      <c r="T273" s="10">
        <f ca="1">MIN($V$18+P269,0)</f>
        <v>-2.2077206608631079</v>
      </c>
      <c r="U273" s="10"/>
      <c r="V273" s="10">
        <f ca="1">MAX($X$18+P269,0)</f>
        <v>1.7090614264235495E-2</v>
      </c>
      <c r="X273" t="s">
        <v>196</v>
      </c>
      <c r="Y273" s="1">
        <v>0</v>
      </c>
      <c r="Z273" s="1">
        <v>0</v>
      </c>
      <c r="AA273" s="1">
        <f ca="1">_xlfn.NORM.S.DIST(T273,1)</f>
        <v>1.363187583555076E-2</v>
      </c>
      <c r="AB273" s="1">
        <f ca="1">1-AA273-AC273</f>
        <v>0.49318596088824146</v>
      </c>
      <c r="AC273" s="1">
        <f ca="1">_xlfn.NORM.S.DIST(-V273,1)</f>
        <v>0.49318216327620773</v>
      </c>
      <c r="AF273" t="s">
        <v>196</v>
      </c>
      <c r="AG273" s="10"/>
      <c r="AH273" s="10"/>
      <c r="AI273" s="10">
        <f ca="1">MIN($V$18+AE269,0)</f>
        <v>-2.2077327601091778</v>
      </c>
      <c r="AJ273" s="10"/>
      <c r="AK273" s="10">
        <f ca="1">MAX($X$18+AE269,0)</f>
        <v>1.7078515018165485E-2</v>
      </c>
      <c r="AM273" t="s">
        <v>196</v>
      </c>
      <c r="AN273" s="1">
        <v>0</v>
      </c>
      <c r="AO273" s="1">
        <v>0</v>
      </c>
      <c r="AP273" s="1">
        <f ca="1">_xlfn.NORM.S.DIST(AI273,1)</f>
        <v>1.3631453866794459E-2</v>
      </c>
      <c r="AQ273" s="1">
        <f ca="1">1-AP273-AR273</f>
        <v>0.49318155666057173</v>
      </c>
      <c r="AR273" s="1">
        <f ca="1">_xlfn.NORM.S.DIST(-AK273,1)</f>
        <v>0.49318698947263384</v>
      </c>
    </row>
    <row r="274" spans="1:44">
      <c r="I274" t="s">
        <v>197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197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197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1.1000391586877634E-6</v>
      </c>
      <c r="C276" t="s">
        <v>198</v>
      </c>
      <c r="D276" t="s">
        <v>199</v>
      </c>
      <c r="E276" t="s">
        <v>200</v>
      </c>
      <c r="F276" t="s">
        <v>196</v>
      </c>
      <c r="G276" t="s">
        <v>197</v>
      </c>
      <c r="J276" t="s">
        <v>198</v>
      </c>
      <c r="K276" t="s">
        <v>199</v>
      </c>
      <c r="L276" t="s">
        <v>200</v>
      </c>
      <c r="M276" t="s">
        <v>196</v>
      </c>
      <c r="N276" t="s">
        <v>197</v>
      </c>
      <c r="P276" s="36">
        <f ca="1">VLOOKUP(P275,F$24:H$83,3,0)</f>
        <v>5.1260525619347662E-6</v>
      </c>
      <c r="R276" t="s">
        <v>198</v>
      </c>
      <c r="S276" t="s">
        <v>199</v>
      </c>
      <c r="T276" t="s">
        <v>200</v>
      </c>
      <c r="U276" t="s">
        <v>196</v>
      </c>
      <c r="V276" t="s">
        <v>197</v>
      </c>
      <c r="Y276" t="s">
        <v>198</v>
      </c>
      <c r="Z276" t="s">
        <v>199</v>
      </c>
      <c r="AA276" t="s">
        <v>200</v>
      </c>
      <c r="AB276" t="s">
        <v>196</v>
      </c>
      <c r="AC276" t="s">
        <v>197</v>
      </c>
      <c r="AE276" s="36">
        <f ca="1">VLOOKUP(AE275,K$24:M$83,3,0)</f>
        <v>-7.3261308793102935E-6</v>
      </c>
      <c r="AG276" t="s">
        <v>198</v>
      </c>
      <c r="AH276" t="s">
        <v>199</v>
      </c>
      <c r="AI276" t="s">
        <v>200</v>
      </c>
      <c r="AJ276" t="s">
        <v>196</v>
      </c>
      <c r="AK276" t="s">
        <v>197</v>
      </c>
      <c r="AN276" t="s">
        <v>198</v>
      </c>
      <c r="AO276" t="s">
        <v>199</v>
      </c>
      <c r="AP276" t="s">
        <v>200</v>
      </c>
      <c r="AQ276" t="s">
        <v>196</v>
      </c>
      <c r="AR276" t="s">
        <v>197</v>
      </c>
    </row>
    <row r="277" spans="1:44">
      <c r="B277" t="s">
        <v>198</v>
      </c>
      <c r="C277" s="10"/>
      <c r="D277" s="10">
        <f ca="1">MAX($U$15+A276,0)</f>
        <v>2.0993728695033997</v>
      </c>
      <c r="E277" s="10"/>
      <c r="F277" s="10"/>
      <c r="G277" s="10"/>
      <c r="I277" t="s">
        <v>198</v>
      </c>
      <c r="J277" s="1">
        <f ca="1">1-K277</f>
        <v>0.98210797781328096</v>
      </c>
      <c r="K277" s="1">
        <f ca="1">_xlfn.NORM.S.DIST(-D277,1)</f>
        <v>1.7892022186719068E-2</v>
      </c>
      <c r="L277" s="1">
        <v>0</v>
      </c>
      <c r="M277" s="1">
        <v>0</v>
      </c>
      <c r="N277" s="1">
        <v>0</v>
      </c>
      <c r="Q277" t="s">
        <v>198</v>
      </c>
      <c r="R277" s="10"/>
      <c r="S277" s="10">
        <f ca="1">MAX($U$15+P276,0)</f>
        <v>2.0993790955951206</v>
      </c>
      <c r="T277" s="10"/>
      <c r="U277" s="10"/>
      <c r="V277" s="10"/>
      <c r="X277" t="s">
        <v>198</v>
      </c>
      <c r="Y277" s="1">
        <f ca="1">1-Z277</f>
        <v>0.98210825201822327</v>
      </c>
      <c r="Z277" s="1">
        <f ca="1">_xlfn.NORM.S.DIST(-S277,1)</f>
        <v>1.7891747981776722E-2</v>
      </c>
      <c r="AA277" s="1">
        <v>0</v>
      </c>
      <c r="AB277" s="1">
        <v>0</v>
      </c>
      <c r="AC277" s="1">
        <v>0</v>
      </c>
      <c r="AF277" t="s">
        <v>198</v>
      </c>
      <c r="AG277" s="10"/>
      <c r="AH277" s="10">
        <f ca="1">MAX($U$15+AE276,0)</f>
        <v>2.0993666434116793</v>
      </c>
      <c r="AI277" s="10"/>
      <c r="AJ277" s="10"/>
      <c r="AK277" s="10"/>
      <c r="AM277" t="s">
        <v>198</v>
      </c>
      <c r="AN277" s="1">
        <f ca="1">1-AO277</f>
        <v>0.98210770360475452</v>
      </c>
      <c r="AO277" s="1">
        <f ca="1">_xlfn.NORM.S.DIST(-AH277,1)</f>
        <v>1.7892296395245526E-2</v>
      </c>
      <c r="AP277" s="1">
        <v>0</v>
      </c>
      <c r="AQ277" s="1">
        <v>0</v>
      </c>
      <c r="AR277" s="1">
        <v>0</v>
      </c>
    </row>
    <row r="278" spans="1:44">
      <c r="B278" t="s">
        <v>199</v>
      </c>
      <c r="C278" s="10">
        <f ca="1">MIN($T$16+A276,0)</f>
        <v>-1.4775484202933027</v>
      </c>
      <c r="D278" s="10"/>
      <c r="E278" s="10">
        <f ca="1">MAX($V$16+A276,0)</f>
        <v>8.7547434881947897E-2</v>
      </c>
      <c r="F278" s="10"/>
      <c r="G278" s="10"/>
      <c r="I278" t="s">
        <v>199</v>
      </c>
      <c r="J278" s="1">
        <f ca="1">_xlfn.NORM.S.DIST(C278,1)</f>
        <v>6.9764344470661765E-2</v>
      </c>
      <c r="K278" s="1">
        <f ca="1">1-J278-L278</f>
        <v>0.46511746424978717</v>
      </c>
      <c r="L278" s="1">
        <f ca="1">_xlfn.NORM.S.DIST(-E278,1)</f>
        <v>0.46511819127955112</v>
      </c>
      <c r="M278" s="1">
        <v>0</v>
      </c>
      <c r="N278" s="1">
        <v>0</v>
      </c>
      <c r="Q278" t="s">
        <v>199</v>
      </c>
      <c r="R278" s="10">
        <f ca="1">MIN($T$16+P276,0)</f>
        <v>-1.4775421942015821</v>
      </c>
      <c r="S278" s="10"/>
      <c r="T278" s="10">
        <f ca="1">MAX($V$16+P276,0)</f>
        <v>8.7553660973668526E-2</v>
      </c>
      <c r="U278" s="10"/>
      <c r="V278" s="10"/>
      <c r="X278" t="s">
        <v>199</v>
      </c>
      <c r="Y278" s="1">
        <f ca="1">_xlfn.NORM.S.DIST(R278,1)</f>
        <v>6.9765178272259892E-2</v>
      </c>
      <c r="Z278" s="1">
        <f ca="1">1-Y278-AA278</f>
        <v>0.46511910479815455</v>
      </c>
      <c r="AA278" s="1">
        <f ca="1">_xlfn.NORM.S.DIST(-T278,1)</f>
        <v>0.46511571692958553</v>
      </c>
      <c r="AB278" s="1">
        <v>0</v>
      </c>
      <c r="AC278" s="1">
        <v>0</v>
      </c>
      <c r="AF278" t="s">
        <v>199</v>
      </c>
      <c r="AG278" s="10">
        <f ca="1">MIN($T$16+AE276,0)</f>
        <v>-1.4775546463850233</v>
      </c>
      <c r="AH278" s="10"/>
      <c r="AI278" s="10">
        <f ca="1">MAX($V$16+AE276,0)</f>
        <v>8.7541208790227282E-2</v>
      </c>
      <c r="AJ278" s="10"/>
      <c r="AK278" s="10"/>
      <c r="AM278" t="s">
        <v>199</v>
      </c>
      <c r="AN278" s="1">
        <f ca="1">_xlfn.NORM.S.DIST(AG278,1)</f>
        <v>6.97635106767341E-2</v>
      </c>
      <c r="AO278" s="1">
        <f ca="1">1-AN278-AP278</f>
        <v>0.46511582369240045</v>
      </c>
      <c r="AP278" s="1">
        <f ca="1">_xlfn.NORM.S.DIST(-AI278,1)</f>
        <v>0.4651206656308654</v>
      </c>
      <c r="AQ278" s="1">
        <v>0</v>
      </c>
      <c r="AR278" s="1">
        <v>0</v>
      </c>
    </row>
    <row r="279" spans="1:44">
      <c r="B279" t="s">
        <v>200</v>
      </c>
      <c r="C279" s="10"/>
      <c r="D279" s="10">
        <f ca="1">MIN($U$17+A276,0)</f>
        <v>-1.98361567006616</v>
      </c>
      <c r="E279" s="10"/>
      <c r="F279" s="10">
        <f ca="1">MAX($W$17+A276,0)</f>
        <v>2.9643383504051057E-2</v>
      </c>
      <c r="G279" s="10"/>
      <c r="I279" t="s">
        <v>200</v>
      </c>
      <c r="J279" s="1">
        <v>0</v>
      </c>
      <c r="K279" s="1">
        <f ca="1">_xlfn.NORM.S.DIST(D279,1)</f>
        <v>2.3649350486523411E-2</v>
      </c>
      <c r="L279" s="1">
        <f ca="1">1-K279-M279</f>
        <v>0.4881749167786128</v>
      </c>
      <c r="M279" s="1">
        <f ca="1">_xlfn.NORM.S.DIST(-F279,1)</f>
        <v>0.48817573273486381</v>
      </c>
      <c r="N279" s="1">
        <v>0</v>
      </c>
      <c r="Q279" t="s">
        <v>200</v>
      </c>
      <c r="R279" s="10"/>
      <c r="S279" s="10">
        <f ca="1">MIN($U$17+P276,0)</f>
        <v>-1.9836094439744394</v>
      </c>
      <c r="T279" s="10"/>
      <c r="U279" s="10">
        <f ca="1">MAX($W$17+P276,0)</f>
        <v>2.9649609595771679E-2</v>
      </c>
      <c r="V279" s="10"/>
      <c r="X279" t="s">
        <v>200</v>
      </c>
      <c r="Y279" s="1">
        <v>0</v>
      </c>
      <c r="Z279" s="1">
        <f ca="1">_xlfn.NORM.S.DIST(S279,1)</f>
        <v>2.3649697792497589E-2</v>
      </c>
      <c r="AA279" s="1">
        <f ca="1">1-Z279-AB279</f>
        <v>0.48817705223256069</v>
      </c>
      <c r="AB279" s="1">
        <f ca="1">_xlfn.NORM.S.DIST(-U279,1)</f>
        <v>0.48817324997494171</v>
      </c>
      <c r="AC279" s="1">
        <v>0</v>
      </c>
      <c r="AF279" t="s">
        <v>200</v>
      </c>
      <c r="AG279" s="10"/>
      <c r="AH279" s="10">
        <f ca="1">MIN($U$17+AE276,0)</f>
        <v>-1.9836218961578806</v>
      </c>
      <c r="AI279" s="10"/>
      <c r="AJ279" s="10">
        <f ca="1">MAX($W$17+AE276,0)</f>
        <v>2.9637157412330434E-2</v>
      </c>
      <c r="AK279" s="10"/>
      <c r="AM279" t="s">
        <v>200</v>
      </c>
      <c r="AN279" s="1">
        <v>0</v>
      </c>
      <c r="AO279" s="1">
        <f ca="1">_xlfn.NORM.S.DIST(AH279,1)</f>
        <v>2.36490031848385E-2</v>
      </c>
      <c r="AP279" s="1">
        <f ca="1">1-AO279-AQ279</f>
        <v>0.48817278131991737</v>
      </c>
      <c r="AQ279" s="1">
        <f ca="1">_xlfn.NORM.S.DIST(-AJ279,1)</f>
        <v>0.48817821549524409</v>
      </c>
      <c r="AR279" s="1">
        <v>0</v>
      </c>
    </row>
    <row r="280" spans="1:44">
      <c r="B280" t="s">
        <v>196</v>
      </c>
      <c r="C280" s="10"/>
      <c r="D280" s="10"/>
      <c r="E280" s="10">
        <f ca="1">MIN($V$18+A276,0)</f>
        <v>-2.207726738816763</v>
      </c>
      <c r="F280" s="10"/>
      <c r="G280" s="10">
        <f ca="1">MAX($X$18+A276,0)</f>
        <v>1.7084536310580708E-2</v>
      </c>
      <c r="I280" t="s">
        <v>196</v>
      </c>
      <c r="J280" s="1">
        <v>0</v>
      </c>
      <c r="K280" s="1">
        <v>0</v>
      </c>
      <c r="L280" s="1">
        <f ca="1">_xlfn.NORM.S.DIST(E280,1)</f>
        <v>1.363166386171564E-2</v>
      </c>
      <c r="M280" s="1">
        <f ca="1">1-L280-N280</f>
        <v>0.49318374846335555</v>
      </c>
      <c r="N280" s="1">
        <f ca="1">_xlfn.NORM.S.DIST(-G280,1)</f>
        <v>0.49318458767492879</v>
      </c>
      <c r="Q280" t="s">
        <v>196</v>
      </c>
      <c r="R280" s="10"/>
      <c r="S280" s="10"/>
      <c r="T280" s="10">
        <f ca="1">MIN($V$18+P276,0)</f>
        <v>-2.2077205127250421</v>
      </c>
      <c r="U280" s="10"/>
      <c r="V280" s="10">
        <f ca="1">MAX($X$18+P276,0)</f>
        <v>1.709076240230133E-2</v>
      </c>
      <c r="X280" t="s">
        <v>196</v>
      </c>
      <c r="Y280" s="1">
        <v>0</v>
      </c>
      <c r="Z280" s="1">
        <v>0</v>
      </c>
      <c r="AA280" s="1">
        <f ca="1">_xlfn.NORM.S.DIST(T280,1)</f>
        <v>1.3631881002028088E-2</v>
      </c>
      <c r="AB280" s="1">
        <f ca="1">1-AA280-AC280</f>
        <v>0.49318601481167151</v>
      </c>
      <c r="AC280" s="1">
        <f ca="1">_xlfn.NORM.S.DIST(-V280,1)</f>
        <v>0.49318210418630043</v>
      </c>
      <c r="AF280" t="s">
        <v>196</v>
      </c>
      <c r="AG280" s="10"/>
      <c r="AH280" s="10"/>
      <c r="AI280" s="10">
        <f ca="1">MIN($V$18+AE276,0)</f>
        <v>-2.2077329649084834</v>
      </c>
      <c r="AJ280" s="10"/>
      <c r="AK280" s="10">
        <f ca="1">MAX($X$18+AE276,0)</f>
        <v>1.7078310218860086E-2</v>
      </c>
      <c r="AM280" t="s">
        <v>196</v>
      </c>
      <c r="AN280" s="1">
        <v>0</v>
      </c>
      <c r="AO280" s="1">
        <v>0</v>
      </c>
      <c r="AP280" s="1">
        <f ca="1">_xlfn.NORM.S.DIST(AI280,1)</f>
        <v>1.3631446724387892E-2</v>
      </c>
      <c r="AQ280" s="1">
        <f ca="1">1-AP280-AR280</f>
        <v>0.49318148211179075</v>
      </c>
      <c r="AR280" s="1">
        <f ca="1">_xlfn.NORM.S.DIST(-AK280,1)</f>
        <v>0.49318707116382138</v>
      </c>
    </row>
    <row r="281" spans="1:44">
      <c r="I281" t="s">
        <v>197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197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197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1.1283697784715675E-6</v>
      </c>
      <c r="C283" t="s">
        <v>198</v>
      </c>
      <c r="D283" t="s">
        <v>199</v>
      </c>
      <c r="E283" t="s">
        <v>200</v>
      </c>
      <c r="F283" t="s">
        <v>196</v>
      </c>
      <c r="G283" t="s">
        <v>197</v>
      </c>
      <c r="J283" t="s">
        <v>198</v>
      </c>
      <c r="K283" t="s">
        <v>199</v>
      </c>
      <c r="L283" t="s">
        <v>200</v>
      </c>
      <c r="M283" t="s">
        <v>196</v>
      </c>
      <c r="N283" t="s">
        <v>197</v>
      </c>
      <c r="P283" s="36">
        <f ca="1">VLOOKUP(P282,F$24:H$83,3,0)</f>
        <v>5.2696943543025155E-6</v>
      </c>
      <c r="R283" t="s">
        <v>198</v>
      </c>
      <c r="S283" t="s">
        <v>199</v>
      </c>
      <c r="T283" t="s">
        <v>200</v>
      </c>
      <c r="U283" t="s">
        <v>196</v>
      </c>
      <c r="V283" t="s">
        <v>197</v>
      </c>
      <c r="Y283" t="s">
        <v>198</v>
      </c>
      <c r="Z283" t="s">
        <v>199</v>
      </c>
      <c r="AA283" t="s">
        <v>200</v>
      </c>
      <c r="AB283" t="s">
        <v>196</v>
      </c>
      <c r="AC283" t="s">
        <v>197</v>
      </c>
      <c r="AE283" s="36">
        <f ca="1">VLOOKUP(AE282,K$24:M$83,3,0)</f>
        <v>-7.5264339112456509E-6</v>
      </c>
      <c r="AG283" t="s">
        <v>198</v>
      </c>
      <c r="AH283" t="s">
        <v>199</v>
      </c>
      <c r="AI283" t="s">
        <v>200</v>
      </c>
      <c r="AJ283" t="s">
        <v>196</v>
      </c>
      <c r="AK283" t="s">
        <v>197</v>
      </c>
      <c r="AN283" t="s">
        <v>198</v>
      </c>
      <c r="AO283" t="s">
        <v>199</v>
      </c>
      <c r="AP283" t="s">
        <v>200</v>
      </c>
      <c r="AQ283" t="s">
        <v>196</v>
      </c>
      <c r="AR283" t="s">
        <v>197</v>
      </c>
    </row>
    <row r="284" spans="1:44">
      <c r="B284" t="s">
        <v>198</v>
      </c>
      <c r="C284" s="10"/>
      <c r="D284" s="10">
        <f ca="1">MAX($U$15+A283,0)</f>
        <v>2.0993728411727801</v>
      </c>
      <c r="E284" s="10"/>
      <c r="F284" s="10"/>
      <c r="G284" s="10"/>
      <c r="I284" t="s">
        <v>198</v>
      </c>
      <c r="J284" s="1">
        <f ca="1">1-K284</f>
        <v>0.98210797656555648</v>
      </c>
      <c r="K284" s="1">
        <f ca="1">_xlfn.NORM.S.DIST(-D284,1)</f>
        <v>1.7892023434443523E-2</v>
      </c>
      <c r="L284" s="1">
        <v>0</v>
      </c>
      <c r="M284" s="1">
        <v>0</v>
      </c>
      <c r="N284" s="1">
        <v>0</v>
      </c>
      <c r="Q284" t="s">
        <v>198</v>
      </c>
      <c r="R284" s="10"/>
      <c r="S284" s="10">
        <f ca="1">MAX($U$15+P283,0)</f>
        <v>2.0993792392369128</v>
      </c>
      <c r="T284" s="10"/>
      <c r="U284" s="10"/>
      <c r="V284" s="10"/>
      <c r="X284" t="s">
        <v>198</v>
      </c>
      <c r="Y284" s="1">
        <f ca="1">1-Z284</f>
        <v>0.9821082583443469</v>
      </c>
      <c r="Z284" s="1">
        <f ca="1">_xlfn.NORM.S.DIST(-S284,1)</f>
        <v>1.7891741655653097E-2</v>
      </c>
      <c r="AA284" s="1">
        <v>0</v>
      </c>
      <c r="AB284" s="1">
        <v>0</v>
      </c>
      <c r="AC284" s="1">
        <v>0</v>
      </c>
      <c r="AF284" t="s">
        <v>198</v>
      </c>
      <c r="AG284" s="10"/>
      <c r="AH284" s="10">
        <f ca="1">MAX($U$15+AE283,0)</f>
        <v>2.0993664431086474</v>
      </c>
      <c r="AI284" s="10"/>
      <c r="AJ284" s="10"/>
      <c r="AK284" s="10"/>
      <c r="AM284" t="s">
        <v>198</v>
      </c>
      <c r="AN284" s="1">
        <f ca="1">1-AO284</f>
        <v>0.98210769478298121</v>
      </c>
      <c r="AO284" s="1">
        <f ca="1">_xlfn.NORM.S.DIST(-AH284,1)</f>
        <v>1.7892305217018831E-2</v>
      </c>
      <c r="AP284" s="1">
        <v>0</v>
      </c>
      <c r="AQ284" s="1">
        <v>0</v>
      </c>
      <c r="AR284" s="1">
        <v>0</v>
      </c>
    </row>
    <row r="285" spans="1:44">
      <c r="B285" t="s">
        <v>199</v>
      </c>
      <c r="C285" s="10">
        <f ca="1">MIN($T$16+A283,0)</f>
        <v>-1.4775484486239225</v>
      </c>
      <c r="D285" s="10"/>
      <c r="E285" s="10">
        <f ca="1">MAX($V$16+A283,0)</f>
        <v>8.7547406551328116E-2</v>
      </c>
      <c r="F285" s="10"/>
      <c r="G285" s="10"/>
      <c r="I285" t="s">
        <v>199</v>
      </c>
      <c r="J285" s="1">
        <f ca="1">_xlfn.NORM.S.DIST(C285,1)</f>
        <v>6.9764340676627234E-2</v>
      </c>
      <c r="K285" s="1">
        <f ca="1">1-J285-L285</f>
        <v>0.46511745678477007</v>
      </c>
      <c r="L285" s="1">
        <f ca="1">_xlfn.NORM.S.DIST(-E285,1)</f>
        <v>0.46511820253860264</v>
      </c>
      <c r="M285" s="1">
        <v>0</v>
      </c>
      <c r="N285" s="1">
        <v>0</v>
      </c>
      <c r="Q285" t="s">
        <v>199</v>
      </c>
      <c r="R285" s="10">
        <f ca="1">MIN($T$16+P283,0)</f>
        <v>-1.4775420505597898</v>
      </c>
      <c r="S285" s="10"/>
      <c r="T285" s="10">
        <f ca="1">MAX($V$16+P283,0)</f>
        <v>8.755380461546089E-2</v>
      </c>
      <c r="U285" s="10"/>
      <c r="V285" s="10"/>
      <c r="X285" t="s">
        <v>199</v>
      </c>
      <c r="Y285" s="1">
        <f ca="1">_xlfn.NORM.S.DIST(R285,1)</f>
        <v>6.9765197508937546E-2</v>
      </c>
      <c r="Z285" s="1">
        <f ca="1">1-Y285-AA285</f>
        <v>0.46511914264704218</v>
      </c>
      <c r="AA285" s="1">
        <f ca="1">_xlfn.NORM.S.DIST(-T285,1)</f>
        <v>0.46511565984402031</v>
      </c>
      <c r="AB285" s="1">
        <v>0</v>
      </c>
      <c r="AC285" s="1">
        <v>0</v>
      </c>
      <c r="AF285" t="s">
        <v>199</v>
      </c>
      <c r="AG285" s="10">
        <f ca="1">MIN($T$16+AE283,0)</f>
        <v>-1.4775548466880553</v>
      </c>
      <c r="AH285" s="10"/>
      <c r="AI285" s="10">
        <f ca="1">MAX($V$16+AE283,0)</f>
        <v>8.7541008487195343E-2</v>
      </c>
      <c r="AJ285" s="10"/>
      <c r="AK285" s="10"/>
      <c r="AM285" t="s">
        <v>199</v>
      </c>
      <c r="AN285" s="1">
        <f ca="1">_xlfn.NORM.S.DIST(AG285,1)</f>
        <v>6.9763483852416999E-2</v>
      </c>
      <c r="AO285" s="1">
        <f ca="1">1-AN285-AP285</f>
        <v>0.46511577091297379</v>
      </c>
      <c r="AP285" s="1">
        <f ca="1">_xlfn.NORM.S.DIST(-AI285,1)</f>
        <v>0.46512074523460917</v>
      </c>
      <c r="AQ285" s="1">
        <v>0</v>
      </c>
      <c r="AR285" s="1">
        <v>0</v>
      </c>
    </row>
    <row r="286" spans="1:44">
      <c r="B286" t="s">
        <v>200</v>
      </c>
      <c r="C286" s="10"/>
      <c r="D286" s="10">
        <f ca="1">MIN($U$17+A283,0)</f>
        <v>-1.9836156983967799</v>
      </c>
      <c r="E286" s="10"/>
      <c r="F286" s="10">
        <f ca="1">MAX($W$17+A283,0)</f>
        <v>2.9643355173431273E-2</v>
      </c>
      <c r="G286" s="10"/>
      <c r="I286" t="s">
        <v>200</v>
      </c>
      <c r="J286" s="1">
        <v>0</v>
      </c>
      <c r="K286" s="1">
        <f ca="1">_xlfn.NORM.S.DIST(D286,1)</f>
        <v>2.3649348906184909E-2</v>
      </c>
      <c r="L286" s="1">
        <f ca="1">1-K286-M286</f>
        <v>0.48817490706163402</v>
      </c>
      <c r="M286" s="1">
        <f ca="1">_xlfn.NORM.S.DIST(-F286,1)</f>
        <v>0.48817574403218111</v>
      </c>
      <c r="N286" s="1">
        <v>0</v>
      </c>
      <c r="Q286" t="s">
        <v>200</v>
      </c>
      <c r="R286" s="10"/>
      <c r="S286" s="10">
        <f ca="1">MIN($U$17+P283,0)</f>
        <v>-1.9836093003326472</v>
      </c>
      <c r="T286" s="10"/>
      <c r="U286" s="10">
        <f ca="1">MAX($W$17+P283,0)</f>
        <v>2.9649753237564046E-2</v>
      </c>
      <c r="V286" s="10"/>
      <c r="X286" t="s">
        <v>200</v>
      </c>
      <c r="Y286" s="1">
        <v>0</v>
      </c>
      <c r="Z286" s="1">
        <f ca="1">_xlfn.NORM.S.DIST(S286,1)</f>
        <v>2.3649705805223718E-2</v>
      </c>
      <c r="AA286" s="1">
        <f ca="1">1-Z286-AB286</f>
        <v>0.48817710149943583</v>
      </c>
      <c r="AB286" s="1">
        <f ca="1">_xlfn.NORM.S.DIST(-U286,1)</f>
        <v>0.48817319269534043</v>
      </c>
      <c r="AC286" s="1">
        <v>0</v>
      </c>
      <c r="AF286" t="s">
        <v>200</v>
      </c>
      <c r="AG286" s="10"/>
      <c r="AH286" s="10">
        <f ca="1">MIN($U$17+AE283,0)</f>
        <v>-1.9836220964609126</v>
      </c>
      <c r="AI286" s="10"/>
      <c r="AJ286" s="10">
        <f ca="1">MAX($W$17+AE283,0)</f>
        <v>2.9636957109298499E-2</v>
      </c>
      <c r="AK286" s="10"/>
      <c r="AM286" t="s">
        <v>200</v>
      </c>
      <c r="AN286" s="1">
        <v>0</v>
      </c>
      <c r="AO286" s="1">
        <f ca="1">_xlfn.NORM.S.DIST(AH286,1)</f>
        <v>2.3648992011675581E-2</v>
      </c>
      <c r="AP286" s="1">
        <f ca="1">1-AO286-AQ286</f>
        <v>0.48817271261881867</v>
      </c>
      <c r="AQ286" s="1">
        <f ca="1">_xlfn.NORM.S.DIST(-AJ286,1)</f>
        <v>0.48817829536950574</v>
      </c>
      <c r="AR286" s="1">
        <v>0</v>
      </c>
    </row>
    <row r="287" spans="1:44">
      <c r="B287" t="s">
        <v>196</v>
      </c>
      <c r="C287" s="10"/>
      <c r="D287" s="10"/>
      <c r="E287" s="10">
        <f ca="1">MIN($V$18+A283,0)</f>
        <v>-2.2077267671473826</v>
      </c>
      <c r="F287" s="10"/>
      <c r="G287" s="10">
        <f ca="1">MAX($X$18+A283,0)</f>
        <v>1.7084507979960924E-2</v>
      </c>
      <c r="I287" t="s">
        <v>196</v>
      </c>
      <c r="J287" s="1">
        <v>0</v>
      </c>
      <c r="K287" s="1">
        <v>0</v>
      </c>
      <c r="L287" s="1">
        <f ca="1">_xlfn.NORM.S.DIST(E287,1)</f>
        <v>1.3631662873667698E-2</v>
      </c>
      <c r="M287" s="1">
        <f ca="1">1-L287-N287</f>
        <v>0.49318373815077077</v>
      </c>
      <c r="N287" s="1">
        <f ca="1">_xlfn.NORM.S.DIST(-G287,1)</f>
        <v>0.49318459897556155</v>
      </c>
      <c r="Q287" t="s">
        <v>196</v>
      </c>
      <c r="R287" s="10"/>
      <c r="S287" s="10"/>
      <c r="T287" s="10">
        <f ca="1">MIN($V$18+P283,0)</f>
        <v>-2.2077203690832499</v>
      </c>
      <c r="U287" s="10"/>
      <c r="V287" s="10">
        <f ca="1">MAX($X$18+P283,0)</f>
        <v>1.7090906044093697E-2</v>
      </c>
      <c r="X287" t="s">
        <v>196</v>
      </c>
      <c r="Y287" s="1">
        <v>0</v>
      </c>
      <c r="Z287" s="1">
        <v>0</v>
      </c>
      <c r="AA287" s="1">
        <f ca="1">_xlfn.NORM.S.DIST(T287,1)</f>
        <v>1.3631886011694556E-2</v>
      </c>
      <c r="AB287" s="1">
        <f ca="1">1-AA287-AC287</f>
        <v>0.49318606709842061</v>
      </c>
      <c r="AC287" s="1">
        <f ca="1">_xlfn.NORM.S.DIST(-V287,1)</f>
        <v>0.49318204688988487</v>
      </c>
      <c r="AF287" t="s">
        <v>196</v>
      </c>
      <c r="AG287" s="10"/>
      <c r="AH287" s="10"/>
      <c r="AI287" s="10">
        <f ca="1">MIN($V$18+AE283,0)</f>
        <v>-2.2077331652115153</v>
      </c>
      <c r="AJ287" s="10"/>
      <c r="AK287" s="10">
        <f ca="1">MAX($X$18+AE283,0)</f>
        <v>1.707810991582815E-2</v>
      </c>
      <c r="AM287" t="s">
        <v>196</v>
      </c>
      <c r="AN287" s="1">
        <v>0</v>
      </c>
      <c r="AO287" s="1">
        <v>0</v>
      </c>
      <c r="AP287" s="1">
        <f ca="1">_xlfn.NORM.S.DIST(AI287,1)</f>
        <v>1.3631439738792675E-2</v>
      </c>
      <c r="AQ287" s="1">
        <f ca="1">1-AP287-AR287</f>
        <v>0.49318140919969017</v>
      </c>
      <c r="AR287" s="1">
        <f ca="1">_xlfn.NORM.S.DIST(-AK287,1)</f>
        <v>0.49318715106151717</v>
      </c>
    </row>
    <row r="288" spans="1:44">
      <c r="I288" t="s">
        <v>197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197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197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1.1567003982553784E-6</v>
      </c>
      <c r="C290" t="s">
        <v>198</v>
      </c>
      <c r="D290" t="s">
        <v>199</v>
      </c>
      <c r="E290" t="s">
        <v>200</v>
      </c>
      <c r="F290" t="s">
        <v>196</v>
      </c>
      <c r="G290" t="s">
        <v>197</v>
      </c>
      <c r="J290" t="s">
        <v>198</v>
      </c>
      <c r="K290" t="s">
        <v>199</v>
      </c>
      <c r="L290" t="s">
        <v>200</v>
      </c>
      <c r="M290" t="s">
        <v>196</v>
      </c>
      <c r="N290" t="s">
        <v>197</v>
      </c>
      <c r="P290" s="36">
        <f ca="1">VLOOKUP(P289,F$24:H$83,3,0)</f>
        <v>5.4091935712267756E-6</v>
      </c>
      <c r="R290" t="s">
        <v>198</v>
      </c>
      <c r="S290" t="s">
        <v>199</v>
      </c>
      <c r="T290" t="s">
        <v>200</v>
      </c>
      <c r="U290" t="s">
        <v>196</v>
      </c>
      <c r="V290" t="s">
        <v>197</v>
      </c>
      <c r="Y290" t="s">
        <v>198</v>
      </c>
      <c r="Z290" t="s">
        <v>199</v>
      </c>
      <c r="AA290" t="s">
        <v>200</v>
      </c>
      <c r="AB290" t="s">
        <v>196</v>
      </c>
      <c r="AC290" t="s">
        <v>197</v>
      </c>
      <c r="AE290" s="36">
        <f ca="1">VLOOKUP(AE289,K$24:M$83,3,0)</f>
        <v>-7.722594367737531E-6</v>
      </c>
      <c r="AG290" t="s">
        <v>198</v>
      </c>
      <c r="AH290" t="s">
        <v>199</v>
      </c>
      <c r="AI290" t="s">
        <v>200</v>
      </c>
      <c r="AJ290" t="s">
        <v>196</v>
      </c>
      <c r="AK290" t="s">
        <v>197</v>
      </c>
      <c r="AN290" t="s">
        <v>198</v>
      </c>
      <c r="AO290" t="s">
        <v>199</v>
      </c>
      <c r="AP290" t="s">
        <v>200</v>
      </c>
      <c r="AQ290" t="s">
        <v>196</v>
      </c>
      <c r="AR290" t="s">
        <v>197</v>
      </c>
    </row>
    <row r="291" spans="1:44">
      <c r="B291" t="s">
        <v>198</v>
      </c>
      <c r="C291" s="10"/>
      <c r="D291" s="10">
        <f ca="1">MAX($U$15+A290,0)</f>
        <v>2.0993728128421605</v>
      </c>
      <c r="E291" s="10"/>
      <c r="F291" s="10"/>
      <c r="G291" s="10"/>
      <c r="I291" t="s">
        <v>198</v>
      </c>
      <c r="J291" s="1">
        <f ca="1">1-K291</f>
        <v>0.98210797531783189</v>
      </c>
      <c r="K291" s="1">
        <f ca="1">_xlfn.NORM.S.DIST(-D291,1)</f>
        <v>1.7892024682168075E-2</v>
      </c>
      <c r="L291" s="1">
        <v>0</v>
      </c>
      <c r="M291" s="1">
        <v>0</v>
      </c>
      <c r="N291" s="1">
        <v>0</v>
      </c>
      <c r="Q291" t="s">
        <v>198</v>
      </c>
      <c r="R291" s="10"/>
      <c r="S291" s="10">
        <f ca="1">MAX($U$15+P290,0)</f>
        <v>2.0993793787361299</v>
      </c>
      <c r="T291" s="10"/>
      <c r="U291" s="10"/>
      <c r="V291" s="10"/>
      <c r="X291" t="s">
        <v>198</v>
      </c>
      <c r="Y291" s="1">
        <f ca="1">1-Z291</f>
        <v>0.98210826448802568</v>
      </c>
      <c r="Z291" s="1">
        <f ca="1">_xlfn.NORM.S.DIST(-S291,1)</f>
        <v>1.7891735511974299E-2</v>
      </c>
      <c r="AA291" s="1">
        <v>0</v>
      </c>
      <c r="AB291" s="1">
        <v>0</v>
      </c>
      <c r="AC291" s="1">
        <v>0</v>
      </c>
      <c r="AF291" t="s">
        <v>198</v>
      </c>
      <c r="AG291" s="10"/>
      <c r="AH291" s="10">
        <f ca="1">MAX($U$15+AE290,0)</f>
        <v>2.0993662469481911</v>
      </c>
      <c r="AI291" s="10"/>
      <c r="AJ291" s="10"/>
      <c r="AK291" s="10"/>
      <c r="AM291" t="s">
        <v>198</v>
      </c>
      <c r="AN291" s="1">
        <f ca="1">1-AO291</f>
        <v>0.98210768614365218</v>
      </c>
      <c r="AO291" s="1">
        <f ca="1">_xlfn.NORM.S.DIST(-AH291,1)</f>
        <v>1.7892313856347847E-2</v>
      </c>
      <c r="AP291" s="1">
        <v>0</v>
      </c>
      <c r="AQ291" s="1">
        <v>0</v>
      </c>
      <c r="AR291" s="1">
        <v>0</v>
      </c>
    </row>
    <row r="292" spans="1:44">
      <c r="B292" t="s">
        <v>199</v>
      </c>
      <c r="C292" s="10">
        <f ca="1">MIN($T$16+A290,0)</f>
        <v>-1.4775484769545424</v>
      </c>
      <c r="D292" s="10"/>
      <c r="E292" s="10">
        <f ca="1">MAX($V$16+A290,0)</f>
        <v>8.7547378220708336E-2</v>
      </c>
      <c r="F292" s="10"/>
      <c r="G292" s="10"/>
      <c r="I292" t="s">
        <v>199</v>
      </c>
      <c r="J292" s="1">
        <f ca="1">_xlfn.NORM.S.DIST(C292,1)</f>
        <v>6.9764336882592926E-2</v>
      </c>
      <c r="K292" s="1">
        <f ca="1">1-J292-L292</f>
        <v>0.46511744931975296</v>
      </c>
      <c r="L292" s="1">
        <f ca="1">_xlfn.NORM.S.DIST(-E292,1)</f>
        <v>0.46511821379765417</v>
      </c>
      <c r="M292" s="1">
        <v>0</v>
      </c>
      <c r="N292" s="1">
        <v>0</v>
      </c>
      <c r="Q292" t="s">
        <v>199</v>
      </c>
      <c r="R292" s="10">
        <f ca="1">MIN($T$16+P290,0)</f>
        <v>-1.4775419110605728</v>
      </c>
      <c r="S292" s="10"/>
      <c r="T292" s="10">
        <f ca="1">MAX($V$16+P290,0)</f>
        <v>8.7553944114677817E-2</v>
      </c>
      <c r="U292" s="10"/>
      <c r="V292" s="10"/>
      <c r="X292" t="s">
        <v>199</v>
      </c>
      <c r="Y292" s="1">
        <f ca="1">_xlfn.NORM.S.DIST(R292,1)</f>
        <v>6.9765216190840584E-2</v>
      </c>
      <c r="Z292" s="1">
        <f ca="1">1-Y292-AA292</f>
        <v>0.46511917940437725</v>
      </c>
      <c r="AA292" s="1">
        <f ca="1">_xlfn.NORM.S.DIST(-T292,1)</f>
        <v>0.46511560440478211</v>
      </c>
      <c r="AB292" s="1">
        <v>0</v>
      </c>
      <c r="AC292" s="1">
        <v>0</v>
      </c>
      <c r="AF292" t="s">
        <v>199</v>
      </c>
      <c r="AG292" s="10">
        <f ca="1">MIN($T$16+AE290,0)</f>
        <v>-1.4775550428485118</v>
      </c>
      <c r="AH292" s="10"/>
      <c r="AI292" s="10">
        <f ca="1">MAX($V$16+AE290,0)</f>
        <v>8.7540812326738854E-2</v>
      </c>
      <c r="AJ292" s="10"/>
      <c r="AK292" s="10"/>
      <c r="AM292" t="s">
        <v>199</v>
      </c>
      <c r="AN292" s="1">
        <f ca="1">_xlfn.NORM.S.DIST(AG292,1)</f>
        <v>6.9763457582875762E-2</v>
      </c>
      <c r="AO292" s="1">
        <f ca="1">1-AN292-AP292</f>
        <v>0.4651157192250982</v>
      </c>
      <c r="AP292" s="1">
        <f ca="1">_xlfn.NORM.S.DIST(-AI292,1)</f>
        <v>0.46512082319202608</v>
      </c>
      <c r="AQ292" s="1">
        <v>0</v>
      </c>
      <c r="AR292" s="1">
        <v>0</v>
      </c>
    </row>
    <row r="293" spans="1:44">
      <c r="B293" t="s">
        <v>200</v>
      </c>
      <c r="C293" s="10"/>
      <c r="D293" s="10">
        <f ca="1">MIN($U$17+A290,0)</f>
        <v>-1.9836157267273997</v>
      </c>
      <c r="E293" s="10"/>
      <c r="F293" s="10">
        <f ca="1">MAX($W$17+A290,0)</f>
        <v>2.9643326842811488E-2</v>
      </c>
      <c r="G293" s="10"/>
      <c r="I293" t="s">
        <v>200</v>
      </c>
      <c r="J293" s="1">
        <v>0</v>
      </c>
      <c r="K293" s="1">
        <f ca="1">_xlfn.NORM.S.DIST(D293,1)</f>
        <v>2.3649347325846486E-2</v>
      </c>
      <c r="L293" s="1">
        <f ca="1">1-K293-M293</f>
        <v>0.48817489734465508</v>
      </c>
      <c r="M293" s="1">
        <f ca="1">_xlfn.NORM.S.DIST(-F293,1)</f>
        <v>0.48817575532949847</v>
      </c>
      <c r="N293" s="1">
        <v>0</v>
      </c>
      <c r="Q293" t="s">
        <v>200</v>
      </c>
      <c r="R293" s="10"/>
      <c r="S293" s="10">
        <f ca="1">MIN($U$17+P290,0)</f>
        <v>-1.9836091608334301</v>
      </c>
      <c r="T293" s="10"/>
      <c r="U293" s="10">
        <f ca="1">MAX($W$17+P290,0)</f>
        <v>2.964989273678097E-2</v>
      </c>
      <c r="V293" s="10"/>
      <c r="X293" t="s">
        <v>200</v>
      </c>
      <c r="Y293" s="1">
        <v>0</v>
      </c>
      <c r="Z293" s="1">
        <f ca="1">_xlfn.NORM.S.DIST(S293,1)</f>
        <v>2.3649713586868015E-2</v>
      </c>
      <c r="AA293" s="1">
        <f ca="1">1-Z293-AB293</f>
        <v>0.48817714934547041</v>
      </c>
      <c r="AB293" s="1">
        <f ca="1">_xlfn.NORM.S.DIST(-U293,1)</f>
        <v>0.48817313706766152</v>
      </c>
      <c r="AC293" s="1">
        <v>0</v>
      </c>
      <c r="AF293" t="s">
        <v>200</v>
      </c>
      <c r="AG293" s="10"/>
      <c r="AH293" s="10">
        <f ca="1">MIN($U$17+AE290,0)</f>
        <v>-1.9836222926213691</v>
      </c>
      <c r="AI293" s="10"/>
      <c r="AJ293" s="10">
        <f ca="1">MAX($W$17+AE290,0)</f>
        <v>2.9636760948842007E-2</v>
      </c>
      <c r="AK293" s="10"/>
      <c r="AM293" t="s">
        <v>200</v>
      </c>
      <c r="AN293" s="1">
        <v>0</v>
      </c>
      <c r="AO293" s="1">
        <f ca="1">_xlfn.NORM.S.DIST(AH293,1)</f>
        <v>2.3648981069595201E-2</v>
      </c>
      <c r="AP293" s="1">
        <f ca="1">1-AO293-AQ293</f>
        <v>0.48817264533855975</v>
      </c>
      <c r="AQ293" s="1">
        <f ca="1">_xlfn.NORM.S.DIST(-AJ293,1)</f>
        <v>0.48817837359184502</v>
      </c>
      <c r="AR293" s="1">
        <v>0</v>
      </c>
    </row>
    <row r="294" spans="1:44">
      <c r="B294" t="s">
        <v>196</v>
      </c>
      <c r="C294" s="10"/>
      <c r="D294" s="10"/>
      <c r="E294" s="10">
        <f ca="1">MIN($V$18+A290,0)</f>
        <v>-2.2077267954780022</v>
      </c>
      <c r="F294" s="10"/>
      <c r="G294" s="10">
        <f ca="1">MAX($X$18+A290,0)</f>
        <v>1.708447964934114E-2</v>
      </c>
      <c r="I294" t="s">
        <v>196</v>
      </c>
      <c r="J294" s="1">
        <v>0</v>
      </c>
      <c r="K294" s="1">
        <v>0</v>
      </c>
      <c r="L294" s="1">
        <f ca="1">_xlfn.NORM.S.DIST(E294,1)</f>
        <v>1.3631661885619808E-2</v>
      </c>
      <c r="M294" s="1">
        <f ca="1">1-L294-N294</f>
        <v>0.49318372783818593</v>
      </c>
      <c r="N294" s="1">
        <f ca="1">_xlfn.NORM.S.DIST(-G294,1)</f>
        <v>0.49318461027619426</v>
      </c>
      <c r="Q294" t="s">
        <v>196</v>
      </c>
      <c r="R294" s="10"/>
      <c r="S294" s="10"/>
      <c r="T294" s="10">
        <f ca="1">MIN($V$18+P290,0)</f>
        <v>-2.2077202295840328</v>
      </c>
      <c r="U294" s="10"/>
      <c r="V294" s="10">
        <f ca="1">MAX($X$18+P290,0)</f>
        <v>1.7091045543310621E-2</v>
      </c>
      <c r="X294" t="s">
        <v>196</v>
      </c>
      <c r="Y294" s="1">
        <v>0</v>
      </c>
      <c r="Z294" s="1">
        <v>0</v>
      </c>
      <c r="AA294" s="1">
        <f ca="1">_xlfn.NORM.S.DIST(T294,1)</f>
        <v>1.363189087688566E-2</v>
      </c>
      <c r="AB294" s="1">
        <f ca="1">1-AA294-AC294</f>
        <v>0.49318611787723776</v>
      </c>
      <c r="AC294" s="1">
        <f ca="1">_xlfn.NORM.S.DIST(-V294,1)</f>
        <v>0.49318199124587658</v>
      </c>
      <c r="AF294" t="s">
        <v>196</v>
      </c>
      <c r="AG294" s="10"/>
      <c r="AH294" s="10"/>
      <c r="AI294" s="10">
        <f ca="1">MIN($V$18+AE290,0)</f>
        <v>-2.2077333613719716</v>
      </c>
      <c r="AJ294" s="10"/>
      <c r="AK294" s="10">
        <f ca="1">MAX($X$18+AE290,0)</f>
        <v>1.7077913755371658E-2</v>
      </c>
      <c r="AM294" t="s">
        <v>196</v>
      </c>
      <c r="AN294" s="1">
        <v>0</v>
      </c>
      <c r="AO294" s="1">
        <v>0</v>
      </c>
      <c r="AP294" s="1">
        <f ca="1">_xlfn.NORM.S.DIST(AI294,1)</f>
        <v>1.3631432897673332E-2</v>
      </c>
      <c r="AQ294" s="1">
        <f ca="1">1-AP294-AR294</f>
        <v>0.49318133779552098</v>
      </c>
      <c r="AR294" s="1">
        <f ca="1">_xlfn.NORM.S.DIST(-AK294,1)</f>
        <v>0.4931872293068057</v>
      </c>
    </row>
    <row r="295" spans="1:44">
      <c r="I295" t="s">
        <v>197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197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197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1.1850310180391822E-6</v>
      </c>
      <c r="C297" t="s">
        <v>198</v>
      </c>
      <c r="D297" t="s">
        <v>199</v>
      </c>
      <c r="E297" t="s">
        <v>200</v>
      </c>
      <c r="F297" t="s">
        <v>196</v>
      </c>
      <c r="G297" t="s">
        <v>197</v>
      </c>
      <c r="J297" t="s">
        <v>198</v>
      </c>
      <c r="K297" t="s">
        <v>199</v>
      </c>
      <c r="L297" t="s">
        <v>200</v>
      </c>
      <c r="M297" t="s">
        <v>196</v>
      </c>
      <c r="N297" t="s">
        <v>197</v>
      </c>
      <c r="P297" s="36">
        <f ca="1">VLOOKUP(P296,F$24:H$83,3,0)</f>
        <v>5.5448605249305102E-6</v>
      </c>
      <c r="R297" t="s">
        <v>198</v>
      </c>
      <c r="S297" t="s">
        <v>199</v>
      </c>
      <c r="T297" t="s">
        <v>200</v>
      </c>
      <c r="U297" t="s">
        <v>196</v>
      </c>
      <c r="V297" t="s">
        <v>197</v>
      </c>
      <c r="Y297" t="s">
        <v>198</v>
      </c>
      <c r="Z297" t="s">
        <v>199</v>
      </c>
      <c r="AA297" t="s">
        <v>200</v>
      </c>
      <c r="AB297" t="s">
        <v>196</v>
      </c>
      <c r="AC297" t="s">
        <v>197</v>
      </c>
      <c r="AE297" s="36">
        <f ca="1">VLOOKUP(AE296,K$24:M$83,3,0)</f>
        <v>-7.9149225610088737E-6</v>
      </c>
      <c r="AG297" t="s">
        <v>198</v>
      </c>
      <c r="AH297" t="s">
        <v>199</v>
      </c>
      <c r="AI297" t="s">
        <v>200</v>
      </c>
      <c r="AJ297" t="s">
        <v>196</v>
      </c>
      <c r="AK297" t="s">
        <v>197</v>
      </c>
      <c r="AN297" t="s">
        <v>198</v>
      </c>
      <c r="AO297" t="s">
        <v>199</v>
      </c>
      <c r="AP297" t="s">
        <v>200</v>
      </c>
      <c r="AQ297" t="s">
        <v>196</v>
      </c>
      <c r="AR297" t="s">
        <v>197</v>
      </c>
    </row>
    <row r="298" spans="1:44">
      <c r="B298" t="s">
        <v>198</v>
      </c>
      <c r="C298" s="10"/>
      <c r="D298" s="10">
        <f ca="1">MAX($U$15+A297,0)</f>
        <v>2.0993727845115404</v>
      </c>
      <c r="E298" s="10"/>
      <c r="F298" s="10"/>
      <c r="G298" s="10"/>
      <c r="I298" t="s">
        <v>198</v>
      </c>
      <c r="J298" s="1">
        <f ca="1">1-K298</f>
        <v>0.9821079740701073</v>
      </c>
      <c r="K298" s="1">
        <f ca="1">_xlfn.NORM.S.DIST(-D298,1)</f>
        <v>1.789202592989269E-2</v>
      </c>
      <c r="L298" s="1">
        <v>0</v>
      </c>
      <c r="M298" s="1">
        <v>0</v>
      </c>
      <c r="N298" s="1">
        <v>0</v>
      </c>
      <c r="Q298" t="s">
        <v>198</v>
      </c>
      <c r="R298" s="10"/>
      <c r="S298" s="10">
        <f ca="1">MAX($U$15+P297,0)</f>
        <v>2.0993795144030836</v>
      </c>
      <c r="T298" s="10"/>
      <c r="U298" s="10"/>
      <c r="V298" s="10"/>
      <c r="X298" t="s">
        <v>198</v>
      </c>
      <c r="Y298" s="1">
        <f ca="1">1-Z298</f>
        <v>0.98210827046292626</v>
      </c>
      <c r="Z298" s="1">
        <f ca="1">_xlfn.NORM.S.DIST(-S298,1)</f>
        <v>1.7891729537073783E-2</v>
      </c>
      <c r="AA298" s="1">
        <v>0</v>
      </c>
      <c r="AB298" s="1">
        <v>0</v>
      </c>
      <c r="AC298" s="1">
        <v>0</v>
      </c>
      <c r="AF298" t="s">
        <v>198</v>
      </c>
      <c r="AG298" s="10"/>
      <c r="AH298" s="10">
        <f ca="1">MAX($U$15+AE297,0)</f>
        <v>2.0993660546199977</v>
      </c>
      <c r="AI298" s="10"/>
      <c r="AJ298" s="10"/>
      <c r="AK298" s="10"/>
      <c r="AM298" t="s">
        <v>198</v>
      </c>
      <c r="AN298" s="1">
        <f ca="1">1-AO298</f>
        <v>0.98210767767310081</v>
      </c>
      <c r="AO298" s="1">
        <f ca="1">_xlfn.NORM.S.DIST(-AH298,1)</f>
        <v>1.7892322326899208E-2</v>
      </c>
      <c r="AP298" s="1">
        <v>0</v>
      </c>
      <c r="AQ298" s="1">
        <v>0</v>
      </c>
      <c r="AR298" s="1">
        <v>0</v>
      </c>
    </row>
    <row r="299" spans="1:44">
      <c r="B299" t="s">
        <v>199</v>
      </c>
      <c r="C299" s="10">
        <f ca="1">MIN($T$16+A297,0)</f>
        <v>-1.477548505285162</v>
      </c>
      <c r="D299" s="10"/>
      <c r="E299" s="10">
        <f ca="1">MAX($V$16+A297,0)</f>
        <v>8.7547349890088555E-2</v>
      </c>
      <c r="F299" s="10"/>
      <c r="G299" s="10"/>
      <c r="I299" t="s">
        <v>199</v>
      </c>
      <c r="J299" s="1">
        <f ca="1">_xlfn.NORM.S.DIST(C299,1)</f>
        <v>6.9764333088558714E-2</v>
      </c>
      <c r="K299" s="1">
        <f ca="1">1-J299-L299</f>
        <v>0.46511744185473564</v>
      </c>
      <c r="L299" s="1">
        <f ca="1">_xlfn.NORM.S.DIST(-E299,1)</f>
        <v>0.46511822505670569</v>
      </c>
      <c r="M299" s="1">
        <v>0</v>
      </c>
      <c r="N299" s="1">
        <v>0</v>
      </c>
      <c r="Q299" t="s">
        <v>199</v>
      </c>
      <c r="R299" s="10">
        <f ca="1">MIN($T$16+P297,0)</f>
        <v>-1.4775417753936191</v>
      </c>
      <c r="S299" s="10"/>
      <c r="T299" s="10">
        <f ca="1">MAX($V$16+P297,0)</f>
        <v>8.7554079781631516E-2</v>
      </c>
      <c r="U299" s="10"/>
      <c r="V299" s="10"/>
      <c r="X299" t="s">
        <v>199</v>
      </c>
      <c r="Y299" s="1">
        <f ca="1">_xlfn.NORM.S.DIST(R299,1)</f>
        <v>6.9765234359525988E-2</v>
      </c>
      <c r="Z299" s="1">
        <f ca="1">1-Y299-AA299</f>
        <v>0.46511921515192628</v>
      </c>
      <c r="AA299" s="1">
        <f ca="1">_xlfn.NORM.S.DIST(-T299,1)</f>
        <v>0.46511555048854775</v>
      </c>
      <c r="AB299" s="1">
        <v>0</v>
      </c>
      <c r="AC299" s="1">
        <v>0</v>
      </c>
      <c r="AF299" t="s">
        <v>199</v>
      </c>
      <c r="AG299" s="10">
        <f ca="1">MIN($T$16+AE297,0)</f>
        <v>-1.477555235176705</v>
      </c>
      <c r="AH299" s="10"/>
      <c r="AI299" s="10">
        <f ca="1">MAX($V$16+AE297,0)</f>
        <v>8.754061999854558E-2</v>
      </c>
      <c r="AJ299" s="10"/>
      <c r="AK299" s="10"/>
      <c r="AM299" t="s">
        <v>199</v>
      </c>
      <c r="AN299" s="1">
        <f ca="1">_xlfn.NORM.S.DIST(AG299,1)</f>
        <v>6.9763431826553451E-2</v>
      </c>
      <c r="AO299" s="1">
        <f ca="1">1-AN299-AP299</f>
        <v>0.46511566854700714</v>
      </c>
      <c r="AP299" s="1">
        <f ca="1">_xlfn.NORM.S.DIST(-AI299,1)</f>
        <v>0.46512089962643943</v>
      </c>
      <c r="AQ299" s="1">
        <v>0</v>
      </c>
      <c r="AR299" s="1">
        <v>0</v>
      </c>
    </row>
    <row r="300" spans="1:44">
      <c r="B300" t="s">
        <v>200</v>
      </c>
      <c r="C300" s="10"/>
      <c r="D300" s="10">
        <f ca="1">MIN($U$17+A297,0)</f>
        <v>-1.9836157550580193</v>
      </c>
      <c r="E300" s="10"/>
      <c r="F300" s="10">
        <f ca="1">MAX($W$17+A297,0)</f>
        <v>2.9643298512191704E-2</v>
      </c>
      <c r="G300" s="10"/>
      <c r="I300" t="s">
        <v>200</v>
      </c>
      <c r="J300" s="1">
        <v>0</v>
      </c>
      <c r="K300" s="1">
        <f ca="1">_xlfn.NORM.S.DIST(D300,1)</f>
        <v>2.3649345745508171E-2</v>
      </c>
      <c r="L300" s="1">
        <f ca="1">1-K300-M300</f>
        <v>0.48817488762767602</v>
      </c>
      <c r="M300" s="1">
        <f ca="1">_xlfn.NORM.S.DIST(-F300,1)</f>
        <v>0.48817576662681583</v>
      </c>
      <c r="N300" s="1">
        <v>0</v>
      </c>
      <c r="Q300" t="s">
        <v>200</v>
      </c>
      <c r="R300" s="10"/>
      <c r="S300" s="10">
        <f ca="1">MIN($U$17+P297,0)</f>
        <v>-1.9836090251664764</v>
      </c>
      <c r="T300" s="10"/>
      <c r="U300" s="10">
        <f ca="1">MAX($W$17+P297,0)</f>
        <v>2.9650028403734673E-2</v>
      </c>
      <c r="V300" s="10"/>
      <c r="X300" t="s">
        <v>200</v>
      </c>
      <c r="Y300" s="1">
        <v>0</v>
      </c>
      <c r="Z300" s="1">
        <f ca="1">_xlfn.NORM.S.DIST(S300,1)</f>
        <v>2.3649721154740344E-2</v>
      </c>
      <c r="AA300" s="1">
        <f ca="1">1-Z300-AB300</f>
        <v>0.48817719587709674</v>
      </c>
      <c r="AB300" s="1">
        <f ca="1">_xlfn.NORM.S.DIST(-U300,1)</f>
        <v>0.48817308296816286</v>
      </c>
      <c r="AC300" s="1">
        <v>0</v>
      </c>
      <c r="AF300" t="s">
        <v>200</v>
      </c>
      <c r="AG300" s="10"/>
      <c r="AH300" s="10">
        <f ca="1">MIN($U$17+AE297,0)</f>
        <v>-1.9836224849495623</v>
      </c>
      <c r="AI300" s="10"/>
      <c r="AJ300" s="10">
        <f ca="1">MAX($W$17+AE297,0)</f>
        <v>2.9636568620648736E-2</v>
      </c>
      <c r="AK300" s="10"/>
      <c r="AM300" t="s">
        <v>200</v>
      </c>
      <c r="AN300" s="1">
        <v>0</v>
      </c>
      <c r="AO300" s="1">
        <f ca="1">_xlfn.NORM.S.DIST(AH300,1)</f>
        <v>2.3648970341287497E-2</v>
      </c>
      <c r="AP300" s="1">
        <f ca="1">1-AO300-AQ300</f>
        <v>0.4881725793727083</v>
      </c>
      <c r="AQ300" s="1">
        <f ca="1">_xlfn.NORM.S.DIST(-AJ300,1)</f>
        <v>0.48817845028600415</v>
      </c>
      <c r="AR300" s="1">
        <v>0</v>
      </c>
    </row>
    <row r="301" spans="1:44">
      <c r="B301" t="s">
        <v>196</v>
      </c>
      <c r="C301" s="10"/>
      <c r="D301" s="10"/>
      <c r="E301" s="10">
        <f ca="1">MIN($V$18+A297,0)</f>
        <v>-2.2077268238086223</v>
      </c>
      <c r="F301" s="10"/>
      <c r="G301" s="10">
        <f ca="1">MAX($X$18+A297,0)</f>
        <v>1.7084451318721355E-2</v>
      </c>
      <c r="I301" t="s">
        <v>196</v>
      </c>
      <c r="J301" s="1">
        <v>0</v>
      </c>
      <c r="K301" s="1">
        <v>0</v>
      </c>
      <c r="L301" s="1">
        <f ca="1">_xlfn.NORM.S.DIST(E301,1)</f>
        <v>1.3631660897571977E-2</v>
      </c>
      <c r="M301" s="1">
        <f ca="1">1-L301-N301</f>
        <v>0.49318371752560108</v>
      </c>
      <c r="N301" s="1">
        <f ca="1">_xlfn.NORM.S.DIST(-G301,1)</f>
        <v>0.49318462157682696</v>
      </c>
      <c r="Q301" t="s">
        <v>196</v>
      </c>
      <c r="R301" s="10"/>
      <c r="S301" s="10"/>
      <c r="T301" s="10">
        <f ca="1">MIN($V$18+P297,0)</f>
        <v>-2.2077200939170791</v>
      </c>
      <c r="U301" s="10"/>
      <c r="V301" s="10">
        <f ca="1">MAX($X$18+P297,0)</f>
        <v>1.7091181210264324E-2</v>
      </c>
      <c r="X301" t="s">
        <v>196</v>
      </c>
      <c r="Y301" s="1">
        <v>0</v>
      </c>
      <c r="Z301" s="1">
        <v>0</v>
      </c>
      <c r="AA301" s="1">
        <f ca="1">_xlfn.NORM.S.DIST(T301,1)</f>
        <v>1.3631895608423723E-2</v>
      </c>
      <c r="AB301" s="1">
        <f ca="1">1-AA301-AC301</f>
        <v>0.49318616726107928</v>
      </c>
      <c r="AC301" s="1">
        <f ca="1">_xlfn.NORM.S.DIST(-V301,1)</f>
        <v>0.49318193713049702</v>
      </c>
      <c r="AF301" t="s">
        <v>196</v>
      </c>
      <c r="AG301" s="10"/>
      <c r="AH301" s="10"/>
      <c r="AI301" s="10">
        <f ca="1">MIN($V$18+AE297,0)</f>
        <v>-2.207733553700165</v>
      </c>
      <c r="AJ301" s="10"/>
      <c r="AK301" s="10">
        <f ca="1">MAX($X$18+AE297,0)</f>
        <v>1.7077721427178387E-2</v>
      </c>
      <c r="AM301" t="s">
        <v>196</v>
      </c>
      <c r="AN301" s="1">
        <v>0</v>
      </c>
      <c r="AO301" s="1">
        <v>0</v>
      </c>
      <c r="AP301" s="1">
        <f ca="1">_xlfn.NORM.S.DIST(AI301,1)</f>
        <v>1.3631426190207501E-2</v>
      </c>
      <c r="AQ301" s="1">
        <f ca="1">1-AP301-AR301</f>
        <v>0.49318126778632687</v>
      </c>
      <c r="AR301" s="1">
        <f ca="1">_xlfn.NORM.S.DIST(-AK301,1)</f>
        <v>0.49318730602346561</v>
      </c>
    </row>
    <row r="302" spans="1:44">
      <c r="I302" t="s">
        <v>197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197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197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1.2133616378229933E-6</v>
      </c>
      <c r="C304" t="s">
        <v>198</v>
      </c>
      <c r="D304" t="s">
        <v>199</v>
      </c>
      <c r="E304" t="s">
        <v>200</v>
      </c>
      <c r="F304" t="s">
        <v>196</v>
      </c>
      <c r="G304" t="s">
        <v>197</v>
      </c>
      <c r="J304" t="s">
        <v>198</v>
      </c>
      <c r="K304" t="s">
        <v>199</v>
      </c>
      <c r="L304" t="s">
        <v>200</v>
      </c>
      <c r="M304" t="s">
        <v>196</v>
      </c>
      <c r="N304" t="s">
        <v>197</v>
      </c>
      <c r="P304" s="36">
        <f ca="1">VLOOKUP(P303,F$24:H$83,3,0)</f>
        <v>5.6769692311849419E-6</v>
      </c>
      <c r="R304" t="s">
        <v>198</v>
      </c>
      <c r="S304" t="s">
        <v>199</v>
      </c>
      <c r="T304" t="s">
        <v>200</v>
      </c>
      <c r="U304" t="s">
        <v>196</v>
      </c>
      <c r="V304" t="s">
        <v>197</v>
      </c>
      <c r="Y304" t="s">
        <v>198</v>
      </c>
      <c r="Z304" t="s">
        <v>199</v>
      </c>
      <c r="AA304" t="s">
        <v>200</v>
      </c>
      <c r="AB304" t="s">
        <v>196</v>
      </c>
      <c r="AC304" t="s">
        <v>197</v>
      </c>
      <c r="AE304" s="36">
        <f ca="1">VLOOKUP(AE303,K$24:M$83,3,0)</f>
        <v>-8.1036925068309289E-6</v>
      </c>
      <c r="AG304" t="s">
        <v>198</v>
      </c>
      <c r="AH304" t="s">
        <v>199</v>
      </c>
      <c r="AI304" t="s">
        <v>200</v>
      </c>
      <c r="AJ304" t="s">
        <v>196</v>
      </c>
      <c r="AK304" t="s">
        <v>197</v>
      </c>
      <c r="AN304" t="s">
        <v>198</v>
      </c>
      <c r="AO304" t="s">
        <v>199</v>
      </c>
      <c r="AP304" t="s">
        <v>200</v>
      </c>
      <c r="AQ304" t="s">
        <v>196</v>
      </c>
      <c r="AR304" t="s">
        <v>197</v>
      </c>
    </row>
    <row r="305" spans="1:44">
      <c r="B305" t="s">
        <v>198</v>
      </c>
      <c r="C305" s="10"/>
      <c r="D305" s="10">
        <f ca="1">MAX($U$15+A304,0)</f>
        <v>2.0993727561809208</v>
      </c>
      <c r="E305" s="10"/>
      <c r="F305" s="10"/>
      <c r="G305" s="10"/>
      <c r="I305" t="s">
        <v>198</v>
      </c>
      <c r="J305" s="1">
        <f ca="1">1-K305</f>
        <v>0.9821079728223826</v>
      </c>
      <c r="K305" s="1">
        <f ca="1">_xlfn.NORM.S.DIST(-D305,1)</f>
        <v>1.7892027177617363E-2</v>
      </c>
      <c r="L305" s="1">
        <v>0</v>
      </c>
      <c r="M305" s="1">
        <v>0</v>
      </c>
      <c r="N305" s="1">
        <v>0</v>
      </c>
      <c r="Q305" t="s">
        <v>198</v>
      </c>
      <c r="R305" s="10"/>
      <c r="S305" s="10">
        <f ca="1">MAX($U$15+P304,0)</f>
        <v>2.0993796465117898</v>
      </c>
      <c r="T305" s="10"/>
      <c r="U305" s="10"/>
      <c r="V305" s="10"/>
      <c r="X305" t="s">
        <v>198</v>
      </c>
      <c r="Y305" s="1">
        <f ca="1">1-Z305</f>
        <v>0.98210827628111652</v>
      </c>
      <c r="Z305" s="1">
        <f ca="1">_xlfn.NORM.S.DIST(-S305,1)</f>
        <v>1.7891723718883468E-2</v>
      </c>
      <c r="AA305" s="1">
        <v>0</v>
      </c>
      <c r="AB305" s="1">
        <v>0</v>
      </c>
      <c r="AC305" s="1">
        <v>0</v>
      </c>
      <c r="AF305" t="s">
        <v>198</v>
      </c>
      <c r="AG305" s="10"/>
      <c r="AH305" s="10">
        <f ca="1">MAX($U$15+AE304,0)</f>
        <v>2.0993658658500518</v>
      </c>
      <c r="AI305" s="10"/>
      <c r="AJ305" s="10"/>
      <c r="AK305" s="10"/>
      <c r="AM305" t="s">
        <v>198</v>
      </c>
      <c r="AN305" s="1">
        <f ca="1">1-AO305</f>
        <v>0.98210766935925908</v>
      </c>
      <c r="AO305" s="1">
        <f ca="1">_xlfn.NORM.S.DIST(-AH305,1)</f>
        <v>1.7892330640740955E-2</v>
      </c>
      <c r="AP305" s="1">
        <v>0</v>
      </c>
      <c r="AQ305" s="1">
        <v>0</v>
      </c>
      <c r="AR305" s="1">
        <v>0</v>
      </c>
    </row>
    <row r="306" spans="1:44">
      <c r="B306" t="s">
        <v>199</v>
      </c>
      <c r="C306" s="10">
        <f ca="1">MIN($T$16+A304,0)</f>
        <v>-1.4775485336157819</v>
      </c>
      <c r="D306" s="10"/>
      <c r="E306" s="10">
        <f ca="1">MAX($V$16+A304,0)</f>
        <v>8.7547321559468774E-2</v>
      </c>
      <c r="F306" s="10"/>
      <c r="G306" s="10"/>
      <c r="I306" t="s">
        <v>199</v>
      </c>
      <c r="J306" s="1">
        <f ca="1">_xlfn.NORM.S.DIST(C306,1)</f>
        <v>6.9764329294524696E-2</v>
      </c>
      <c r="K306" s="1">
        <f ca="1">1-J306-L306</f>
        <v>0.46511743438971803</v>
      </c>
      <c r="L306" s="1">
        <f ca="1">_xlfn.NORM.S.DIST(-E306,1)</f>
        <v>0.46511823631575727</v>
      </c>
      <c r="M306" s="1">
        <v>0</v>
      </c>
      <c r="N306" s="1">
        <v>0</v>
      </c>
      <c r="Q306" t="s">
        <v>199</v>
      </c>
      <c r="R306" s="10">
        <f ca="1">MIN($T$16+P304,0)</f>
        <v>-1.4775416432849129</v>
      </c>
      <c r="S306" s="10"/>
      <c r="T306" s="10">
        <f ca="1">MAX($V$16+P304,0)</f>
        <v>8.7554211890337783E-2</v>
      </c>
      <c r="U306" s="10"/>
      <c r="V306" s="10"/>
      <c r="X306" t="s">
        <v>199</v>
      </c>
      <c r="Y306" s="1">
        <f ca="1">_xlfn.NORM.S.DIST(R306,1)</f>
        <v>6.9765252051689999E-2</v>
      </c>
      <c r="Z306" s="1">
        <f ca="1">1-Y306-AA306</f>
        <v>0.46511924996189108</v>
      </c>
      <c r="AA306" s="1">
        <f ca="1">_xlfn.NORM.S.DIST(-T306,1)</f>
        <v>0.46511549798641888</v>
      </c>
      <c r="AB306" s="1">
        <v>0</v>
      </c>
      <c r="AC306" s="1">
        <v>0</v>
      </c>
      <c r="AF306" t="s">
        <v>199</v>
      </c>
      <c r="AG306" s="10">
        <f ca="1">MIN($T$16+AE304,0)</f>
        <v>-1.4775554239466508</v>
      </c>
      <c r="AH306" s="10"/>
      <c r="AI306" s="10">
        <f ca="1">MAX($V$16+AE304,0)</f>
        <v>8.7540431228599766E-2</v>
      </c>
      <c r="AJ306" s="10"/>
      <c r="AK306" s="10"/>
      <c r="AM306" t="s">
        <v>199</v>
      </c>
      <c r="AN306" s="1">
        <f ca="1">_xlfn.NORM.S.DIST(AG306,1)</f>
        <v>6.9763406546753712E-2</v>
      </c>
      <c r="AO306" s="1">
        <f ca="1">1-AN306-AP306</f>
        <v>0.46511561880649882</v>
      </c>
      <c r="AP306" s="1">
        <f ca="1">_xlfn.NORM.S.DIST(-AI306,1)</f>
        <v>0.46512097464674745</v>
      </c>
      <c r="AQ306" s="1">
        <v>0</v>
      </c>
      <c r="AR306" s="1">
        <v>0</v>
      </c>
    </row>
    <row r="307" spans="1:44">
      <c r="B307" t="s">
        <v>200</v>
      </c>
      <c r="C307" s="10"/>
      <c r="D307" s="10">
        <f ca="1">MIN($U$17+A304,0)</f>
        <v>-1.9836157833886392</v>
      </c>
      <c r="E307" s="10"/>
      <c r="F307" s="10">
        <f ca="1">MAX($W$17+A304,0)</f>
        <v>2.964327018157192E-2</v>
      </c>
      <c r="G307" s="10"/>
      <c r="I307" t="s">
        <v>200</v>
      </c>
      <c r="J307" s="1">
        <v>0</v>
      </c>
      <c r="K307" s="1">
        <f ca="1">_xlfn.NORM.S.DIST(D307,1)</f>
        <v>2.3649344165169929E-2</v>
      </c>
      <c r="L307" s="1">
        <f ca="1">1-K307-M307</f>
        <v>0.48817487791069686</v>
      </c>
      <c r="M307" s="1">
        <f ca="1">_xlfn.NORM.S.DIST(-F307,1)</f>
        <v>0.48817577792413319</v>
      </c>
      <c r="N307" s="1">
        <v>0</v>
      </c>
      <c r="Q307" t="s">
        <v>200</v>
      </c>
      <c r="R307" s="10"/>
      <c r="S307" s="10">
        <f ca="1">MIN($U$17+P304,0)</f>
        <v>-1.9836088930577702</v>
      </c>
      <c r="T307" s="10"/>
      <c r="U307" s="10">
        <f ca="1">MAX($W$17+P304,0)</f>
        <v>2.9650160512440928E-2</v>
      </c>
      <c r="V307" s="10"/>
      <c r="X307" t="s">
        <v>200</v>
      </c>
      <c r="Y307" s="1">
        <v>0</v>
      </c>
      <c r="Z307" s="1">
        <f ca="1">_xlfn.NORM.S.DIST(S307,1)</f>
        <v>2.3649728524125897E-2</v>
      </c>
      <c r="AA307" s="1">
        <f ca="1">1-Z307-AB307</f>
        <v>0.48817724118829814</v>
      </c>
      <c r="AB307" s="1">
        <f ca="1">_xlfn.NORM.S.DIST(-U307,1)</f>
        <v>0.48817303028757592</v>
      </c>
      <c r="AC307" s="1">
        <v>0</v>
      </c>
      <c r="AF307" t="s">
        <v>200</v>
      </c>
      <c r="AG307" s="10"/>
      <c r="AH307" s="10">
        <f ca="1">MIN($U$17+AE304,0)</f>
        <v>-1.9836226737195082</v>
      </c>
      <c r="AI307" s="10"/>
      <c r="AJ307" s="10">
        <f ca="1">MAX($W$17+AE304,0)</f>
        <v>2.9636379850702912E-2</v>
      </c>
      <c r="AK307" s="10"/>
      <c r="AM307" t="s">
        <v>200</v>
      </c>
      <c r="AN307" s="1">
        <v>0</v>
      </c>
      <c r="AO307" s="1">
        <f ca="1">_xlfn.NORM.S.DIST(AH307,1)</f>
        <v>2.3648959811467255E-2</v>
      </c>
      <c r="AP307" s="1">
        <f ca="1">1-AO307-AQ307</f>
        <v>0.48817251462728106</v>
      </c>
      <c r="AQ307" s="1">
        <f ca="1">_xlfn.NORM.S.DIST(-AJ307,1)</f>
        <v>0.48817852556125163</v>
      </c>
      <c r="AR307" s="1">
        <v>0</v>
      </c>
    </row>
    <row r="308" spans="1:44">
      <c r="B308" t="s">
        <v>196</v>
      </c>
      <c r="C308" s="10"/>
      <c r="D308" s="10"/>
      <c r="E308" s="10">
        <f ca="1">MIN($V$18+A304,0)</f>
        <v>-2.2077268521392419</v>
      </c>
      <c r="F308" s="10"/>
      <c r="G308" s="10">
        <f ca="1">MAX($X$18+A304,0)</f>
        <v>1.7084422988101571E-2</v>
      </c>
      <c r="I308" t="s">
        <v>196</v>
      </c>
      <c r="J308" s="1">
        <v>0</v>
      </c>
      <c r="K308" s="1">
        <v>0</v>
      </c>
      <c r="L308" s="1">
        <f ca="1">_xlfn.NORM.S.DIST(E308,1)</f>
        <v>1.3631659909524224E-2</v>
      </c>
      <c r="M308" s="1">
        <f ca="1">1-L308-N308</f>
        <v>0.49318370721301608</v>
      </c>
      <c r="N308" s="1">
        <f ca="1">_xlfn.NORM.S.DIST(-G308,1)</f>
        <v>0.49318463287745973</v>
      </c>
      <c r="Q308" t="s">
        <v>196</v>
      </c>
      <c r="R308" s="10"/>
      <c r="S308" s="10"/>
      <c r="T308" s="10">
        <f ca="1">MIN($V$18+P304,0)</f>
        <v>-2.2077199618083729</v>
      </c>
      <c r="U308" s="10"/>
      <c r="V308" s="10">
        <f ca="1">MAX($X$18+P304,0)</f>
        <v>1.7091313318970579E-2</v>
      </c>
      <c r="X308" t="s">
        <v>196</v>
      </c>
      <c r="Y308" s="1">
        <v>0</v>
      </c>
      <c r="Z308" s="1">
        <v>0</v>
      </c>
      <c r="AA308" s="1">
        <f ca="1">_xlfn.NORM.S.DIST(T308,1)</f>
        <v>1.3631900215865257E-2</v>
      </c>
      <c r="AB308" s="1">
        <f ca="1">1-AA308-AC308</f>
        <v>0.49318621534968921</v>
      </c>
      <c r="AC308" s="1">
        <f ca="1">_xlfn.NORM.S.DIST(-V308,1)</f>
        <v>0.49318188443444555</v>
      </c>
      <c r="AF308" t="s">
        <v>196</v>
      </c>
      <c r="AG308" s="10"/>
      <c r="AH308" s="10"/>
      <c r="AI308" s="10">
        <f ca="1">MIN($V$18+AE304,0)</f>
        <v>-2.2077337424701109</v>
      </c>
      <c r="AJ308" s="10"/>
      <c r="AK308" s="10">
        <f ca="1">MAX($X$18+AE304,0)</f>
        <v>1.7077532657232563E-2</v>
      </c>
      <c r="AM308" t="s">
        <v>196</v>
      </c>
      <c r="AN308" s="1">
        <v>0</v>
      </c>
      <c r="AO308" s="1">
        <v>0</v>
      </c>
      <c r="AP308" s="1">
        <f ca="1">_xlfn.NORM.S.DIST(AI308,1)</f>
        <v>1.3631419606838675E-2</v>
      </c>
      <c r="AQ308" s="1">
        <f ca="1">1-AP308-AR308</f>
        <v>0.49318119907236391</v>
      </c>
      <c r="AR308" s="1">
        <f ca="1">_xlfn.NORM.S.DIST(-AK308,1)</f>
        <v>0.49318738132079742</v>
      </c>
    </row>
    <row r="309" spans="1:44">
      <c r="I309" t="s">
        <v>197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197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197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1.2416922576067971E-6</v>
      </c>
      <c r="C311" t="s">
        <v>198</v>
      </c>
      <c r="D311" t="s">
        <v>199</v>
      </c>
      <c r="E311" t="s">
        <v>200</v>
      </c>
      <c r="F311" t="s">
        <v>196</v>
      </c>
      <c r="G311" t="s">
        <v>197</v>
      </c>
      <c r="J311" t="s">
        <v>198</v>
      </c>
      <c r="K311" t="s">
        <v>199</v>
      </c>
      <c r="L311" t="s">
        <v>200</v>
      </c>
      <c r="M311" t="s">
        <v>196</v>
      </c>
      <c r="N311" t="s">
        <v>197</v>
      </c>
      <c r="P311" s="36">
        <f ca="1">VLOOKUP(P310,F$24:H$83,3,0)</f>
        <v>5.8057630763164293E-6</v>
      </c>
      <c r="R311" t="s">
        <v>198</v>
      </c>
      <c r="S311" t="s">
        <v>199</v>
      </c>
      <c r="T311" t="s">
        <v>200</v>
      </c>
      <c r="U311" t="s">
        <v>196</v>
      </c>
      <c r="V311" t="s">
        <v>197</v>
      </c>
      <c r="Y311" t="s">
        <v>198</v>
      </c>
      <c r="Z311" t="s">
        <v>199</v>
      </c>
      <c r="AA311" t="s">
        <v>200</v>
      </c>
      <c r="AB311" t="s">
        <v>196</v>
      </c>
      <c r="AC311" t="s">
        <v>197</v>
      </c>
      <c r="AE311" s="36">
        <f ca="1">VLOOKUP(AE310,K$24:M$83,3,0)</f>
        <v>-8.2891475915300227E-6</v>
      </c>
      <c r="AG311" t="s">
        <v>198</v>
      </c>
      <c r="AH311" t="s">
        <v>199</v>
      </c>
      <c r="AI311" t="s">
        <v>200</v>
      </c>
      <c r="AJ311" t="s">
        <v>196</v>
      </c>
      <c r="AK311" t="s">
        <v>197</v>
      </c>
      <c r="AN311" t="s">
        <v>198</v>
      </c>
      <c r="AO311" t="s">
        <v>199</v>
      </c>
      <c r="AP311" t="s">
        <v>200</v>
      </c>
      <c r="AQ311" t="s">
        <v>196</v>
      </c>
      <c r="AR311" t="s">
        <v>197</v>
      </c>
    </row>
    <row r="312" spans="1:44">
      <c r="B312" t="s">
        <v>198</v>
      </c>
      <c r="C312" s="10"/>
      <c r="D312" s="10">
        <f ca="1">MAX($U$15+A311,0)</f>
        <v>2.0993727278503012</v>
      </c>
      <c r="E312" s="10"/>
      <c r="F312" s="10"/>
      <c r="G312" s="10"/>
      <c r="I312" t="s">
        <v>198</v>
      </c>
      <c r="J312" s="1">
        <f ca="1">1-K312</f>
        <v>0.9821079715746579</v>
      </c>
      <c r="K312" s="1">
        <f ca="1">_xlfn.NORM.S.DIST(-D312,1)</f>
        <v>1.7892028425342116E-2</v>
      </c>
      <c r="L312" s="1">
        <v>0</v>
      </c>
      <c r="M312" s="1">
        <v>0</v>
      </c>
      <c r="N312" s="1">
        <v>0</v>
      </c>
      <c r="Q312" t="s">
        <v>198</v>
      </c>
      <c r="R312" s="10"/>
      <c r="S312" s="10">
        <f ca="1">MAX($U$15+P311,0)</f>
        <v>2.0993797753056351</v>
      </c>
      <c r="T312" s="10"/>
      <c r="U312" s="10"/>
      <c r="V312" s="10"/>
      <c r="X312" t="s">
        <v>198</v>
      </c>
      <c r="Y312" s="1">
        <f ca="1">1-Z312</f>
        <v>0.98210828195331579</v>
      </c>
      <c r="Z312" s="1">
        <f ca="1">_xlfn.NORM.S.DIST(-S312,1)</f>
        <v>1.7891718046684268E-2</v>
      </c>
      <c r="AA312" s="1">
        <v>0</v>
      </c>
      <c r="AB312" s="1">
        <v>0</v>
      </c>
      <c r="AC312" s="1">
        <v>0</v>
      </c>
      <c r="AF312" t="s">
        <v>198</v>
      </c>
      <c r="AG312" s="10"/>
      <c r="AH312" s="10">
        <f ca="1">MAX($U$15+AE311,0)</f>
        <v>2.0993656803949672</v>
      </c>
      <c r="AI312" s="10"/>
      <c r="AJ312" s="10"/>
      <c r="AK312" s="10"/>
      <c r="AM312" t="s">
        <v>198</v>
      </c>
      <c r="AN312" s="1">
        <f ca="1">1-AO312</f>
        <v>0.98210766119140791</v>
      </c>
      <c r="AO312" s="1">
        <f ca="1">_xlfn.NORM.S.DIST(-AH312,1)</f>
        <v>1.7892338808592145E-2</v>
      </c>
      <c r="AP312" s="1">
        <v>0</v>
      </c>
      <c r="AQ312" s="1">
        <v>0</v>
      </c>
      <c r="AR312" s="1">
        <v>0</v>
      </c>
    </row>
    <row r="313" spans="1:44">
      <c r="B313" t="s">
        <v>199</v>
      </c>
      <c r="C313" s="10">
        <f ca="1">MIN($T$16+A311,0)</f>
        <v>-1.4775485619464017</v>
      </c>
      <c r="D313" s="10"/>
      <c r="E313" s="10">
        <f ca="1">MAX($V$16+A311,0)</f>
        <v>8.754729322884898E-2</v>
      </c>
      <c r="F313" s="10"/>
      <c r="G313" s="10"/>
      <c r="I313" t="s">
        <v>199</v>
      </c>
      <c r="J313" s="1">
        <f ca="1">_xlfn.NORM.S.DIST(C313,1)</f>
        <v>6.9764325500490804E-2</v>
      </c>
      <c r="K313" s="1">
        <f ca="1">1-J313-L313</f>
        <v>0.46511742692470032</v>
      </c>
      <c r="L313" s="1">
        <f ca="1">_xlfn.NORM.S.DIST(-E313,1)</f>
        <v>0.46511824757480885</v>
      </c>
      <c r="M313" s="1">
        <v>0</v>
      </c>
      <c r="N313" s="1">
        <v>0</v>
      </c>
      <c r="Q313" t="s">
        <v>199</v>
      </c>
      <c r="R313" s="10">
        <f ca="1">MIN($T$16+P311,0)</f>
        <v>-1.4775415144910677</v>
      </c>
      <c r="S313" s="10"/>
      <c r="T313" s="10">
        <f ca="1">MAX($V$16+P311,0)</f>
        <v>8.7554340684182913E-2</v>
      </c>
      <c r="U313" s="10"/>
      <c r="V313" s="10"/>
      <c r="X313" t="s">
        <v>199</v>
      </c>
      <c r="Y313" s="1">
        <f ca="1">_xlfn.NORM.S.DIST(R313,1)</f>
        <v>6.9765269299927019E-2</v>
      </c>
      <c r="Z313" s="1">
        <f ca="1">1-Y313-AA313</f>
        <v>0.46511928389840318</v>
      </c>
      <c r="AA313" s="1">
        <f ca="1">_xlfn.NORM.S.DIST(-T313,1)</f>
        <v>0.46511544680166983</v>
      </c>
      <c r="AB313" s="1">
        <v>0</v>
      </c>
      <c r="AC313" s="1">
        <v>0</v>
      </c>
      <c r="AF313" t="s">
        <v>199</v>
      </c>
      <c r="AG313" s="10">
        <f ca="1">MIN($T$16+AE311,0)</f>
        <v>-1.4775556094017355</v>
      </c>
      <c r="AH313" s="10"/>
      <c r="AI313" s="10">
        <f ca="1">MAX($V$16+AE311,0)</f>
        <v>8.754024577351506E-2</v>
      </c>
      <c r="AJ313" s="10"/>
      <c r="AK313" s="10"/>
      <c r="AM313" t="s">
        <v>199</v>
      </c>
      <c r="AN313" s="1">
        <f ca="1">_xlfn.NORM.S.DIST(AG313,1)</f>
        <v>6.9763381710882269E-2</v>
      </c>
      <c r="AO313" s="1">
        <f ca="1">1-AN313-AP313</f>
        <v>0.46511556993944181</v>
      </c>
      <c r="AP313" s="1">
        <f ca="1">_xlfn.NORM.S.DIST(-AI313,1)</f>
        <v>0.46512104834967594</v>
      </c>
      <c r="AQ313" s="1">
        <v>0</v>
      </c>
      <c r="AR313" s="1">
        <v>0</v>
      </c>
    </row>
    <row r="314" spans="1:44">
      <c r="B314" t="s">
        <v>200</v>
      </c>
      <c r="C314" s="10"/>
      <c r="D314" s="10">
        <f ca="1">MIN($U$17+A311,0)</f>
        <v>-1.983615811719259</v>
      </c>
      <c r="E314" s="10"/>
      <c r="F314" s="10">
        <f ca="1">MAX($W$17+A311,0)</f>
        <v>2.9643241850952136E-2</v>
      </c>
      <c r="G314" s="10"/>
      <c r="I314" t="s">
        <v>200</v>
      </c>
      <c r="J314" s="1">
        <v>0</v>
      </c>
      <c r="K314" s="1">
        <f ca="1">_xlfn.NORM.S.DIST(D314,1)</f>
        <v>2.3649342584831777E-2</v>
      </c>
      <c r="L314" s="1">
        <f ca="1">1-K314-M314</f>
        <v>0.48817486819371769</v>
      </c>
      <c r="M314" s="1">
        <f ca="1">_xlfn.NORM.S.DIST(-F314,1)</f>
        <v>0.48817578922145055</v>
      </c>
      <c r="N314" s="1">
        <v>0</v>
      </c>
      <c r="Q314" t="s">
        <v>200</v>
      </c>
      <c r="R314" s="10"/>
      <c r="S314" s="10">
        <f ca="1">MIN($U$17+P311,0)</f>
        <v>-1.9836087642639251</v>
      </c>
      <c r="T314" s="10"/>
      <c r="U314" s="10">
        <f ca="1">MAX($W$17+P311,0)</f>
        <v>2.9650289306286059E-2</v>
      </c>
      <c r="V314" s="10"/>
      <c r="X314" t="s">
        <v>200</v>
      </c>
      <c r="Y314" s="1">
        <v>0</v>
      </c>
      <c r="Z314" s="1">
        <f ca="1">_xlfn.NORM.S.DIST(S314,1)</f>
        <v>2.3649735708601273E-2</v>
      </c>
      <c r="AA314" s="1">
        <f ca="1">1-Z314-AB314</f>
        <v>0.48817728536255245</v>
      </c>
      <c r="AB314" s="1">
        <f ca="1">_xlfn.NORM.S.DIST(-U314,1)</f>
        <v>0.48817297892884626</v>
      </c>
      <c r="AC314" s="1">
        <v>0</v>
      </c>
      <c r="AF314" t="s">
        <v>200</v>
      </c>
      <c r="AG314" s="10"/>
      <c r="AH314" s="10">
        <f ca="1">MIN($U$17+AE311,0)</f>
        <v>-1.9836228591745928</v>
      </c>
      <c r="AI314" s="10"/>
      <c r="AJ314" s="10">
        <f ca="1">MAX($W$17+AE311,0)</f>
        <v>2.9636194395618213E-2</v>
      </c>
      <c r="AK314" s="10"/>
      <c r="AM314" t="s">
        <v>200</v>
      </c>
      <c r="AN314" s="1">
        <v>0</v>
      </c>
      <c r="AO314" s="1">
        <f ca="1">_xlfn.NORM.S.DIST(AH314,1)</f>
        <v>2.3648949466557916E-2</v>
      </c>
      <c r="AP314" s="1">
        <f ca="1">1-AO314-AQ314</f>
        <v>0.48817245101880014</v>
      </c>
      <c r="AQ314" s="1">
        <f ca="1">_xlfn.NORM.S.DIST(-AJ314,1)</f>
        <v>0.48817859951464193</v>
      </c>
      <c r="AR314" s="1">
        <v>0</v>
      </c>
    </row>
    <row r="315" spans="1:44">
      <c r="B315" t="s">
        <v>196</v>
      </c>
      <c r="C315" s="10"/>
      <c r="D315" s="10"/>
      <c r="E315" s="10">
        <f ca="1">MIN($V$18+A311,0)</f>
        <v>-2.2077268804698615</v>
      </c>
      <c r="F315" s="10"/>
      <c r="G315" s="10">
        <f ca="1">MAX($X$18+A311,0)</f>
        <v>1.7084394657481787E-2</v>
      </c>
      <c r="I315" t="s">
        <v>196</v>
      </c>
      <c r="J315" s="1">
        <v>0</v>
      </c>
      <c r="K315" s="1">
        <v>0</v>
      </c>
      <c r="L315" s="1">
        <f ca="1">_xlfn.NORM.S.DIST(E315,1)</f>
        <v>1.3631658921476527E-2</v>
      </c>
      <c r="M315" s="1">
        <f ca="1">1-L315-N315</f>
        <v>0.49318369690043096</v>
      </c>
      <c r="N315" s="1">
        <f ca="1">_xlfn.NORM.S.DIST(-G315,1)</f>
        <v>0.49318464417809249</v>
      </c>
      <c r="Q315" t="s">
        <v>196</v>
      </c>
      <c r="R315" s="10"/>
      <c r="S315" s="10"/>
      <c r="T315" s="10">
        <f ca="1">MIN($V$18+P311,0)</f>
        <v>-2.2077198330145276</v>
      </c>
      <c r="U315" s="10"/>
      <c r="V315" s="10">
        <f ca="1">MAX($X$18+P311,0)</f>
        <v>1.709144211281571E-2</v>
      </c>
      <c r="X315" t="s">
        <v>196</v>
      </c>
      <c r="Y315" s="1">
        <v>0</v>
      </c>
      <c r="Z315" s="1">
        <v>0</v>
      </c>
      <c r="AA315" s="1">
        <f ca="1">_xlfn.NORM.S.DIST(T315,1)</f>
        <v>1.3631904707698539E-2</v>
      </c>
      <c r="AB315" s="1">
        <f ca="1">1-AA315-AC315</f>
        <v>0.49318626223166218</v>
      </c>
      <c r="AC315" s="1">
        <f ca="1">_xlfn.NORM.S.DIST(-V315,1)</f>
        <v>0.49318183306063934</v>
      </c>
      <c r="AF315" t="s">
        <v>196</v>
      </c>
      <c r="AG315" s="10"/>
      <c r="AH315" s="10"/>
      <c r="AI315" s="10">
        <f ca="1">MIN($V$18+AE311,0)</f>
        <v>-2.2077339279251955</v>
      </c>
      <c r="AJ315" s="10"/>
      <c r="AK315" s="10">
        <f ca="1">MAX($X$18+AE311,0)</f>
        <v>1.7077347202147864E-2</v>
      </c>
      <c r="AM315" t="s">
        <v>196</v>
      </c>
      <c r="AN315" s="1">
        <v>0</v>
      </c>
      <c r="AO315" s="1">
        <v>0</v>
      </c>
      <c r="AP315" s="1">
        <f ca="1">_xlfn.NORM.S.DIST(AI315,1)</f>
        <v>1.3631413139078619E-2</v>
      </c>
      <c r="AQ315" s="1">
        <f ca="1">1-AP315-AR315</f>
        <v>0.49318113156503729</v>
      </c>
      <c r="AR315" s="1">
        <f ca="1">_xlfn.NORM.S.DIST(-AK315,1)</f>
        <v>0.49318745529588404</v>
      </c>
    </row>
    <row r="316" spans="1:44">
      <c r="I316" t="s">
        <v>197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197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197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1.2700228773906082E-6</v>
      </c>
      <c r="C318" t="s">
        <v>198</v>
      </c>
      <c r="D318" t="s">
        <v>199</v>
      </c>
      <c r="E318" t="s">
        <v>200</v>
      </c>
      <c r="F318" t="s">
        <v>196</v>
      </c>
      <c r="G318" t="s">
        <v>197</v>
      </c>
      <c r="J318" t="s">
        <v>198</v>
      </c>
      <c r="K318" t="s">
        <v>199</v>
      </c>
      <c r="L318" t="s">
        <v>200</v>
      </c>
      <c r="M318" t="s">
        <v>196</v>
      </c>
      <c r="N318" t="s">
        <v>197</v>
      </c>
      <c r="P318" s="36">
        <f ca="1">VLOOKUP(P317,F$24:H$83,3,0)</f>
        <v>5.931459395739531E-6</v>
      </c>
      <c r="R318" t="s">
        <v>198</v>
      </c>
      <c r="S318" t="s">
        <v>199</v>
      </c>
      <c r="T318" t="s">
        <v>200</v>
      </c>
      <c r="U318" t="s">
        <v>196</v>
      </c>
      <c r="V318" t="s">
        <v>197</v>
      </c>
      <c r="Y318" t="s">
        <v>198</v>
      </c>
      <c r="Z318" t="s">
        <v>199</v>
      </c>
      <c r="AA318" t="s">
        <v>200</v>
      </c>
      <c r="AB318" t="s">
        <v>196</v>
      </c>
      <c r="AC318" t="s">
        <v>197</v>
      </c>
      <c r="AE318" s="36">
        <f ca="1">VLOOKUP(AE317,K$24:M$83,3,0)</f>
        <v>-8.4715051505207486E-6</v>
      </c>
      <c r="AG318" t="s">
        <v>198</v>
      </c>
      <c r="AH318" t="s">
        <v>199</v>
      </c>
      <c r="AI318" t="s">
        <v>200</v>
      </c>
      <c r="AJ318" t="s">
        <v>196</v>
      </c>
      <c r="AK318" t="s">
        <v>197</v>
      </c>
      <c r="AN318" t="s">
        <v>198</v>
      </c>
      <c r="AO318" t="s">
        <v>199</v>
      </c>
      <c r="AP318" t="s">
        <v>200</v>
      </c>
      <c r="AQ318" t="s">
        <v>196</v>
      </c>
      <c r="AR318" t="s">
        <v>197</v>
      </c>
    </row>
    <row r="319" spans="1:44">
      <c r="B319" t="s">
        <v>198</v>
      </c>
      <c r="C319" s="10"/>
      <c r="D319" s="10">
        <f ca="1">MAX($U$15+A318,0)</f>
        <v>2.0993726995196811</v>
      </c>
      <c r="E319" s="10"/>
      <c r="F319" s="10"/>
      <c r="G319" s="10"/>
      <c r="I319" t="s">
        <v>198</v>
      </c>
      <c r="J319" s="1">
        <f ca="1">1-K319</f>
        <v>0.98210797032693298</v>
      </c>
      <c r="K319" s="1">
        <f ca="1">_xlfn.NORM.S.DIST(-D319,1)</f>
        <v>1.7892029673066977E-2</v>
      </c>
      <c r="L319" s="1">
        <v>0</v>
      </c>
      <c r="M319" s="1">
        <v>0</v>
      </c>
      <c r="N319" s="1">
        <v>0</v>
      </c>
      <c r="Q319" t="s">
        <v>198</v>
      </c>
      <c r="R319" s="10"/>
      <c r="S319" s="10">
        <f ca="1">MAX($U$15+P318,0)</f>
        <v>2.0993799010019543</v>
      </c>
      <c r="T319" s="10"/>
      <c r="U319" s="10"/>
      <c r="V319" s="10"/>
      <c r="X319" t="s">
        <v>198</v>
      </c>
      <c r="Y319" s="1">
        <f ca="1">1-Z319</f>
        <v>0.98210828748909562</v>
      </c>
      <c r="Z319" s="1">
        <f ca="1">_xlfn.NORM.S.DIST(-S319,1)</f>
        <v>1.7891712510904434E-2</v>
      </c>
      <c r="AA319" s="1">
        <v>0</v>
      </c>
      <c r="AB319" s="1">
        <v>0</v>
      </c>
      <c r="AC319" s="1">
        <v>0</v>
      </c>
      <c r="AF319" t="s">
        <v>198</v>
      </c>
      <c r="AG319" s="10"/>
      <c r="AH319" s="10">
        <f ca="1">MAX($U$15+AE318,0)</f>
        <v>2.0993654980374079</v>
      </c>
      <c r="AI319" s="10"/>
      <c r="AJ319" s="10"/>
      <c r="AK319" s="10"/>
      <c r="AM319" t="s">
        <v>198</v>
      </c>
      <c r="AN319" s="1">
        <f ca="1">1-AO319</f>
        <v>0.98210765315997539</v>
      </c>
      <c r="AO319" s="1">
        <f ca="1">_xlfn.NORM.S.DIST(-AH319,1)</f>
        <v>1.7892346840024591E-2</v>
      </c>
      <c r="AP319" s="1">
        <v>0</v>
      </c>
      <c r="AQ319" s="1">
        <v>0</v>
      </c>
      <c r="AR319" s="1">
        <v>0</v>
      </c>
    </row>
    <row r="320" spans="1:44">
      <c r="B320" t="s">
        <v>199</v>
      </c>
      <c r="C320" s="10">
        <f ca="1">MIN($T$16+A318,0)</f>
        <v>-1.4775485902770213</v>
      </c>
      <c r="D320" s="10"/>
      <c r="E320" s="10">
        <f ca="1">MAX($V$16+A318,0)</f>
        <v>8.7547264898229199E-2</v>
      </c>
      <c r="F320" s="10"/>
      <c r="G320" s="10"/>
      <c r="I320" t="s">
        <v>199</v>
      </c>
      <c r="J320" s="1">
        <f ca="1">_xlfn.NORM.S.DIST(C320,1)</f>
        <v>6.9764321706457105E-2</v>
      </c>
      <c r="K320" s="1">
        <f ca="1">1-J320-L320</f>
        <v>0.46511741945968244</v>
      </c>
      <c r="L320" s="1">
        <f ca="1">_xlfn.NORM.S.DIST(-E320,1)</f>
        <v>0.46511825883386049</v>
      </c>
      <c r="M320" s="1">
        <v>0</v>
      </c>
      <c r="N320" s="1">
        <v>0</v>
      </c>
      <c r="Q320" t="s">
        <v>199</v>
      </c>
      <c r="R320" s="10">
        <f ca="1">MIN($T$16+P318,0)</f>
        <v>-1.4775413887947484</v>
      </c>
      <c r="S320" s="10"/>
      <c r="T320" s="10">
        <f ca="1">MAX($V$16+P318,0)</f>
        <v>8.7554466380502335E-2</v>
      </c>
      <c r="U320" s="10"/>
      <c r="V320" s="10"/>
      <c r="X320" t="s">
        <v>199</v>
      </c>
      <c r="Y320" s="1">
        <f ca="1">_xlfn.NORM.S.DIST(R320,1)</f>
        <v>6.9765286133342513E-2</v>
      </c>
      <c r="Z320" s="1">
        <f ca="1">1-Y320-AA320</f>
        <v>0.46511931701872949</v>
      </c>
      <c r="AA320" s="1">
        <f ca="1">_xlfn.NORM.S.DIST(-T320,1)</f>
        <v>0.46511539684792796</v>
      </c>
      <c r="AB320" s="1">
        <v>0</v>
      </c>
      <c r="AC320" s="1">
        <v>0</v>
      </c>
      <c r="AF320" t="s">
        <v>199</v>
      </c>
      <c r="AG320" s="10">
        <f ca="1">MIN($T$16+AE318,0)</f>
        <v>-1.4775557917592945</v>
      </c>
      <c r="AH320" s="10"/>
      <c r="AI320" s="10">
        <f ca="1">MAX($V$16+AE318,0)</f>
        <v>8.7540063415956076E-2</v>
      </c>
      <c r="AJ320" s="10"/>
      <c r="AK320" s="10"/>
      <c r="AM320" t="s">
        <v>199</v>
      </c>
      <c r="AN320" s="1">
        <f ca="1">_xlfn.NORM.S.DIST(AG320,1)</f>
        <v>6.9763357289833558E-2</v>
      </c>
      <c r="AO320" s="1">
        <f ca="1">1-AN320-AP320</f>
        <v>0.46511552188856908</v>
      </c>
      <c r="AP320" s="1">
        <f ca="1">_xlfn.NORM.S.DIST(-AI320,1)</f>
        <v>0.4651211208215974</v>
      </c>
      <c r="AQ320" s="1">
        <v>0</v>
      </c>
      <c r="AR320" s="1">
        <v>0</v>
      </c>
    </row>
    <row r="321" spans="1:44">
      <c r="B321" t="s">
        <v>200</v>
      </c>
      <c r="C321" s="10"/>
      <c r="D321" s="10">
        <f ca="1">MIN($U$17+A318,0)</f>
        <v>-1.9836158400498787</v>
      </c>
      <c r="E321" s="10"/>
      <c r="F321" s="10">
        <f ca="1">MAX($W$17+A318,0)</f>
        <v>2.9643213520332352E-2</v>
      </c>
      <c r="G321" s="10"/>
      <c r="I321" t="s">
        <v>200</v>
      </c>
      <c r="J321" s="1">
        <v>0</v>
      </c>
      <c r="K321" s="1">
        <f ca="1">_xlfn.NORM.S.DIST(D321,1)</f>
        <v>2.3649341004493733E-2</v>
      </c>
      <c r="L321" s="1">
        <f ca="1">1-K321-M321</f>
        <v>0.4881748584767383</v>
      </c>
      <c r="M321" s="1">
        <f ca="1">_xlfn.NORM.S.DIST(-F321,1)</f>
        <v>0.48817580051876791</v>
      </c>
      <c r="N321" s="1">
        <v>0</v>
      </c>
      <c r="Q321" t="s">
        <v>200</v>
      </c>
      <c r="R321" s="10"/>
      <c r="S321" s="10">
        <f ca="1">MIN($U$17+P318,0)</f>
        <v>-1.9836086385676057</v>
      </c>
      <c r="T321" s="10"/>
      <c r="U321" s="10">
        <f ca="1">MAX($W$17+P318,0)</f>
        <v>2.9650415002605485E-2</v>
      </c>
      <c r="V321" s="10"/>
      <c r="X321" t="s">
        <v>200</v>
      </c>
      <c r="Y321" s="1">
        <v>0</v>
      </c>
      <c r="Z321" s="1">
        <f ca="1">_xlfn.NORM.S.DIST(S321,1)</f>
        <v>2.3649742720289899E-2</v>
      </c>
      <c r="AA321" s="1">
        <f ca="1">1-Z321-AB321</f>
        <v>0.48817732847440248</v>
      </c>
      <c r="AB321" s="1">
        <f ca="1">_xlfn.NORM.S.DIST(-U321,1)</f>
        <v>0.48817292880530766</v>
      </c>
      <c r="AC321" s="1">
        <v>0</v>
      </c>
      <c r="AF321" t="s">
        <v>200</v>
      </c>
      <c r="AG321" s="10"/>
      <c r="AH321" s="10">
        <f ca="1">MIN($U$17+AE318,0)</f>
        <v>-1.9836230415321519</v>
      </c>
      <c r="AI321" s="10"/>
      <c r="AJ321" s="10">
        <f ca="1">MAX($W$17+AE318,0)</f>
        <v>2.9636012038059222E-2</v>
      </c>
      <c r="AK321" s="10"/>
      <c r="AM321" t="s">
        <v>200</v>
      </c>
      <c r="AN321" s="1">
        <v>0</v>
      </c>
      <c r="AO321" s="1">
        <f ca="1">_xlfn.NORM.S.DIST(AH321,1)</f>
        <v>2.3648939294436008E-2</v>
      </c>
      <c r="AP321" s="1">
        <f ca="1">1-AO321-AQ321</f>
        <v>0.48817238847272282</v>
      </c>
      <c r="AQ321" s="1">
        <f ca="1">_xlfn.NORM.S.DIST(-AJ321,1)</f>
        <v>0.48817867223284117</v>
      </c>
      <c r="AR321" s="1">
        <v>0</v>
      </c>
    </row>
    <row r="322" spans="1:44">
      <c r="B322" t="s">
        <v>196</v>
      </c>
      <c r="C322" s="10"/>
      <c r="D322" s="10"/>
      <c r="E322" s="10">
        <f ca="1">MIN($V$18+A318,0)</f>
        <v>-2.2077269088004816</v>
      </c>
      <c r="F322" s="10"/>
      <c r="G322" s="10">
        <f ca="1">MAX($X$18+A318,0)</f>
        <v>1.7084366326862003E-2</v>
      </c>
      <c r="I322" t="s">
        <v>196</v>
      </c>
      <c r="J322" s="1">
        <v>0</v>
      </c>
      <c r="K322" s="1">
        <v>0</v>
      </c>
      <c r="L322" s="1">
        <f ca="1">_xlfn.NORM.S.DIST(E322,1)</f>
        <v>1.3631657933428869E-2</v>
      </c>
      <c r="M322" s="1">
        <f ca="1">1-L322-N322</f>
        <v>0.49318368658784589</v>
      </c>
      <c r="N322" s="1">
        <f ca="1">_xlfn.NORM.S.DIST(-G322,1)</f>
        <v>0.4931846554787252</v>
      </c>
      <c r="Q322" t="s">
        <v>196</v>
      </c>
      <c r="R322" s="10"/>
      <c r="S322" s="10"/>
      <c r="T322" s="10">
        <f ca="1">MIN($V$18+P318,0)</f>
        <v>-2.2077197073182084</v>
      </c>
      <c r="U322" s="10"/>
      <c r="V322" s="10">
        <f ca="1">MAX($X$18+P318,0)</f>
        <v>1.7091567809135136E-2</v>
      </c>
      <c r="X322" t="s">
        <v>196</v>
      </c>
      <c r="Y322" s="1">
        <v>0</v>
      </c>
      <c r="Z322" s="1">
        <v>0</v>
      </c>
      <c r="AA322" s="1">
        <f ca="1">_xlfn.NORM.S.DIST(T322,1)</f>
        <v>1.3631909091503277E-2</v>
      </c>
      <c r="AB322" s="1">
        <f ca="1">1-AA322-AC322</f>
        <v>0.49318630798610996</v>
      </c>
      <c r="AC322" s="1">
        <f ca="1">_xlfn.NORM.S.DIST(-V322,1)</f>
        <v>0.49318178292238679</v>
      </c>
      <c r="AF322" t="s">
        <v>196</v>
      </c>
      <c r="AG322" s="10"/>
      <c r="AH322" s="10"/>
      <c r="AI322" s="10">
        <f ca="1">MIN($V$18+AE318,0)</f>
        <v>-2.2077341102827548</v>
      </c>
      <c r="AJ322" s="10"/>
      <c r="AK322" s="10">
        <f ca="1">MAX($X$18+AE318,0)</f>
        <v>1.7077164844588873E-2</v>
      </c>
      <c r="AM322" t="s">
        <v>196</v>
      </c>
      <c r="AN322" s="1">
        <v>0</v>
      </c>
      <c r="AO322" s="1">
        <v>0</v>
      </c>
      <c r="AP322" s="1">
        <f ca="1">_xlfn.NORM.S.DIST(AI322,1)</f>
        <v>1.3631406779347571E-2</v>
      </c>
      <c r="AQ322" s="1">
        <f ca="1">1-AP322-AR322</f>
        <v>0.4931810651852353</v>
      </c>
      <c r="AR322" s="1">
        <f ca="1">_xlfn.NORM.S.DIST(-AK322,1)</f>
        <v>0.4931875280354171</v>
      </c>
    </row>
    <row r="323" spans="1:44">
      <c r="I323" t="s">
        <v>197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197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197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1.298353497174412E-6</v>
      </c>
      <c r="C325" t="s">
        <v>198</v>
      </c>
      <c r="D325" t="s">
        <v>199</v>
      </c>
      <c r="E325" t="s">
        <v>200</v>
      </c>
      <c r="F325" t="s">
        <v>196</v>
      </c>
      <c r="G325" t="s">
        <v>197</v>
      </c>
      <c r="J325" t="s">
        <v>198</v>
      </c>
      <c r="K325" t="s">
        <v>199</v>
      </c>
      <c r="L325" t="s">
        <v>200</v>
      </c>
      <c r="M325" t="s">
        <v>196</v>
      </c>
      <c r="N325" t="s">
        <v>197</v>
      </c>
      <c r="P325" s="36">
        <f ca="1">VLOOKUP(P324,F$24:H$83,3,0)</f>
        <v>6.0542532090524769E-6</v>
      </c>
      <c r="R325" t="s">
        <v>198</v>
      </c>
      <c r="S325" t="s">
        <v>199</v>
      </c>
      <c r="T325" t="s">
        <v>200</v>
      </c>
      <c r="U325" t="s">
        <v>196</v>
      </c>
      <c r="V325" t="s">
        <v>197</v>
      </c>
      <c r="Y325" t="s">
        <v>198</v>
      </c>
      <c r="Z325" t="s">
        <v>199</v>
      </c>
      <c r="AA325" t="s">
        <v>200</v>
      </c>
      <c r="AB325" t="s">
        <v>196</v>
      </c>
      <c r="AC325" t="s">
        <v>197</v>
      </c>
      <c r="AE325" s="36">
        <f ca="1">VLOOKUP(AE324,K$24:M$83,3,0)</f>
        <v>-8.6509602034013009E-6</v>
      </c>
      <c r="AG325" t="s">
        <v>198</v>
      </c>
      <c r="AH325" t="s">
        <v>199</v>
      </c>
      <c r="AI325" t="s">
        <v>200</v>
      </c>
      <c r="AJ325" t="s">
        <v>196</v>
      </c>
      <c r="AK325" t="s">
        <v>197</v>
      </c>
      <c r="AN325" t="s">
        <v>198</v>
      </c>
      <c r="AO325" t="s">
        <v>199</v>
      </c>
      <c r="AP325" t="s">
        <v>200</v>
      </c>
      <c r="AQ325" t="s">
        <v>196</v>
      </c>
      <c r="AR325" t="s">
        <v>197</v>
      </c>
    </row>
    <row r="326" spans="1:44">
      <c r="B326" t="s">
        <v>198</v>
      </c>
      <c r="C326" s="10"/>
      <c r="D326" s="10">
        <f ca="1">MAX($U$15+A325,0)</f>
        <v>2.0993726711890615</v>
      </c>
      <c r="E326" s="10"/>
      <c r="F326" s="10"/>
      <c r="G326" s="10"/>
      <c r="I326" t="s">
        <v>198</v>
      </c>
      <c r="J326" s="1">
        <f ca="1">1-K326</f>
        <v>0.98210796907920817</v>
      </c>
      <c r="K326" s="1">
        <f ca="1">_xlfn.NORM.S.DIST(-D326,1)</f>
        <v>1.7892030920791883E-2</v>
      </c>
      <c r="L326" s="1">
        <v>0</v>
      </c>
      <c r="M326" s="1">
        <v>0</v>
      </c>
      <c r="N326" s="1">
        <v>0</v>
      </c>
      <c r="Q326" t="s">
        <v>198</v>
      </c>
      <c r="R326" s="10"/>
      <c r="S326" s="10">
        <f ca="1">MAX($U$15+P325,0)</f>
        <v>2.0993800237957676</v>
      </c>
      <c r="T326" s="10"/>
      <c r="U326" s="10"/>
      <c r="V326" s="10"/>
      <c r="X326" t="s">
        <v>198</v>
      </c>
      <c r="Y326" s="1">
        <f ca="1">1-Z326</f>
        <v>0.98210829289704504</v>
      </c>
      <c r="Z326" s="1">
        <f ca="1">_xlfn.NORM.S.DIST(-S326,1)</f>
        <v>1.7891707102955002E-2</v>
      </c>
      <c r="AA326" s="1">
        <v>0</v>
      </c>
      <c r="AB326" s="1">
        <v>0</v>
      </c>
      <c r="AC326" s="1">
        <v>0</v>
      </c>
      <c r="AF326" t="s">
        <v>198</v>
      </c>
      <c r="AG326" s="10"/>
      <c r="AH326" s="10">
        <f ca="1">MAX($U$15+AE325,0)</f>
        <v>2.0993653185823553</v>
      </c>
      <c r="AI326" s="10"/>
      <c r="AJ326" s="10"/>
      <c r="AK326" s="10"/>
      <c r="AM326" t="s">
        <v>198</v>
      </c>
      <c r="AN326" s="1">
        <f ca="1">1-AO326</f>
        <v>0.98210764525637284</v>
      </c>
      <c r="AO326" s="1">
        <f ca="1">_xlfn.NORM.S.DIST(-AH326,1)</f>
        <v>1.7892354743627208E-2</v>
      </c>
      <c r="AP326" s="1">
        <v>0</v>
      </c>
      <c r="AQ326" s="1">
        <v>0</v>
      </c>
      <c r="AR326" s="1">
        <v>0</v>
      </c>
    </row>
    <row r="327" spans="1:44">
      <c r="B327" t="s">
        <v>199</v>
      </c>
      <c r="C327" s="10">
        <f ca="1">MIN($T$16+A325,0)</f>
        <v>-1.4775486186076412</v>
      </c>
      <c r="D327" s="10"/>
      <c r="E327" s="10">
        <f ca="1">MAX($V$16+A325,0)</f>
        <v>8.7547236567609418E-2</v>
      </c>
      <c r="F327" s="10"/>
      <c r="G327" s="10"/>
      <c r="I327" t="s">
        <v>199</v>
      </c>
      <c r="J327" s="1">
        <f ca="1">_xlfn.NORM.S.DIST(C327,1)</f>
        <v>6.9764317912423518E-2</v>
      </c>
      <c r="K327" s="1">
        <f ca="1">1-J327-L327</f>
        <v>0.46511741199466428</v>
      </c>
      <c r="L327" s="1">
        <f ca="1">_xlfn.NORM.S.DIST(-E327,1)</f>
        <v>0.46511827009291218</v>
      </c>
      <c r="M327" s="1">
        <v>0</v>
      </c>
      <c r="N327" s="1">
        <v>0</v>
      </c>
      <c r="Q327" t="s">
        <v>199</v>
      </c>
      <c r="R327" s="10">
        <f ca="1">MIN($T$16+P325,0)</f>
        <v>-1.477541266000935</v>
      </c>
      <c r="S327" s="10"/>
      <c r="T327" s="10">
        <f ca="1">MAX($V$16+P325,0)</f>
        <v>8.7554589174315647E-2</v>
      </c>
      <c r="U327" s="10"/>
      <c r="V327" s="10"/>
      <c r="X327" t="s">
        <v>199</v>
      </c>
      <c r="Y327" s="1">
        <f ca="1">_xlfn.NORM.S.DIST(R327,1)</f>
        <v>6.9765302578053648E-2</v>
      </c>
      <c r="Z327" s="1">
        <f ca="1">1-Y327-AA327</f>
        <v>0.46511934937425697</v>
      </c>
      <c r="AA327" s="1">
        <f ca="1">_xlfn.NORM.S.DIST(-T327,1)</f>
        <v>0.46511534804768934</v>
      </c>
      <c r="AB327" s="1">
        <v>0</v>
      </c>
      <c r="AC327" s="1">
        <v>0</v>
      </c>
      <c r="AF327" t="s">
        <v>199</v>
      </c>
      <c r="AG327" s="10">
        <f ca="1">MIN($T$16+AE325,0)</f>
        <v>-1.4775559712143473</v>
      </c>
      <c r="AH327" s="10"/>
      <c r="AI327" s="10">
        <f ca="1">MAX($V$16+AE325,0)</f>
        <v>8.7539883960903189E-2</v>
      </c>
      <c r="AJ327" s="10"/>
      <c r="AK327" s="10"/>
      <c r="AM327" t="s">
        <v>199</v>
      </c>
      <c r="AN327" s="1">
        <f ca="1">_xlfn.NORM.S.DIST(AG327,1)</f>
        <v>6.976333325749054E-2</v>
      </c>
      <c r="AO327" s="1">
        <f ca="1">1-AN327-AP327</f>
        <v>0.46511547460249358</v>
      </c>
      <c r="AP327" s="1">
        <f ca="1">_xlfn.NORM.S.DIST(-AI327,1)</f>
        <v>0.4651211921400159</v>
      </c>
      <c r="AQ327" s="1">
        <v>0</v>
      </c>
      <c r="AR327" s="1">
        <v>0</v>
      </c>
    </row>
    <row r="328" spans="1:44">
      <c r="B328" t="s">
        <v>200</v>
      </c>
      <c r="C328" s="10"/>
      <c r="D328" s="10">
        <f ca="1">MIN($U$17+A325,0)</f>
        <v>-1.9836158683804985</v>
      </c>
      <c r="E328" s="10"/>
      <c r="F328" s="10">
        <f ca="1">MAX($W$17+A325,0)</f>
        <v>2.9643185189712571E-2</v>
      </c>
      <c r="G328" s="10"/>
      <c r="I328" t="s">
        <v>200</v>
      </c>
      <c r="J328" s="1">
        <v>0</v>
      </c>
      <c r="K328" s="1">
        <f ca="1">_xlfn.NORM.S.DIST(D328,1)</f>
        <v>2.3649339424155754E-2</v>
      </c>
      <c r="L328" s="1">
        <f ca="1">1-K328-M328</f>
        <v>0.48817484875975897</v>
      </c>
      <c r="M328" s="1">
        <f ca="1">_xlfn.NORM.S.DIST(-F328,1)</f>
        <v>0.48817581181608533</v>
      </c>
      <c r="N328" s="1">
        <v>0</v>
      </c>
      <c r="Q328" t="s">
        <v>200</v>
      </c>
      <c r="R328" s="10"/>
      <c r="S328" s="10">
        <f ca="1">MIN($U$17+P325,0)</f>
        <v>-1.9836085157737924</v>
      </c>
      <c r="T328" s="10"/>
      <c r="U328" s="10">
        <f ca="1">MAX($W$17+P325,0)</f>
        <v>2.9650537796418797E-2</v>
      </c>
      <c r="V328" s="10"/>
      <c r="X328" t="s">
        <v>200</v>
      </c>
      <c r="Y328" s="1">
        <v>0</v>
      </c>
      <c r="Z328" s="1">
        <f ca="1">_xlfn.NORM.S.DIST(S328,1)</f>
        <v>2.3649749570070405E-2</v>
      </c>
      <c r="AA328" s="1">
        <f ca="1">1-Z328-AB328</f>
        <v>0.48817737059073679</v>
      </c>
      <c r="AB328" s="1">
        <f ca="1">_xlfn.NORM.S.DIST(-U328,1)</f>
        <v>0.48817287983919283</v>
      </c>
      <c r="AC328" s="1">
        <v>0</v>
      </c>
      <c r="AF328" t="s">
        <v>200</v>
      </c>
      <c r="AG328" s="10"/>
      <c r="AH328" s="10">
        <f ca="1">MIN($U$17+AE325,0)</f>
        <v>-1.9836232209872047</v>
      </c>
      <c r="AI328" s="10"/>
      <c r="AJ328" s="10">
        <f ca="1">MAX($W$17+AE325,0)</f>
        <v>2.9635832583006342E-2</v>
      </c>
      <c r="AK328" s="10"/>
      <c r="AM328" t="s">
        <v>200</v>
      </c>
      <c r="AN328" s="1">
        <v>0</v>
      </c>
      <c r="AO328" s="1">
        <f ca="1">_xlfn.NORM.S.DIST(AH328,1)</f>
        <v>2.364892928422295E-2</v>
      </c>
      <c r="AP328" s="1">
        <f ca="1">1-AO328-AQ328</f>
        <v>0.48817232692216028</v>
      </c>
      <c r="AQ328" s="1">
        <f ca="1">_xlfn.NORM.S.DIST(-AJ328,1)</f>
        <v>0.48817874379361681</v>
      </c>
      <c r="AR328" s="1">
        <v>0</v>
      </c>
    </row>
    <row r="329" spans="1:44">
      <c r="B329" t="s">
        <v>196</v>
      </c>
      <c r="C329" s="10"/>
      <c r="D329" s="10"/>
      <c r="E329" s="10">
        <f ca="1">MIN($V$18+A325,0)</f>
        <v>-2.2077269371311012</v>
      </c>
      <c r="F329" s="10"/>
      <c r="G329" s="10">
        <f ca="1">MAX($X$18+A325,0)</f>
        <v>1.7084337996242222E-2</v>
      </c>
      <c r="I329" t="s">
        <v>196</v>
      </c>
      <c r="J329" s="1">
        <v>0</v>
      </c>
      <c r="K329" s="1">
        <v>0</v>
      </c>
      <c r="L329" s="1">
        <f ca="1">_xlfn.NORM.S.DIST(E329,1)</f>
        <v>1.3631656945381295E-2</v>
      </c>
      <c r="M329" s="1">
        <f ca="1">1-L329-N329</f>
        <v>0.49318367627526077</v>
      </c>
      <c r="N329" s="1">
        <f ca="1">_xlfn.NORM.S.DIST(-G329,1)</f>
        <v>0.49318466677935796</v>
      </c>
      <c r="Q329" t="s">
        <v>196</v>
      </c>
      <c r="R329" s="10"/>
      <c r="S329" s="10"/>
      <c r="T329" s="10">
        <f ca="1">MIN($V$18+P325,0)</f>
        <v>-2.2077195845243951</v>
      </c>
      <c r="U329" s="10"/>
      <c r="V329" s="10">
        <f ca="1">MAX($X$18+P325,0)</f>
        <v>1.7091690602948448E-2</v>
      </c>
      <c r="X329" t="s">
        <v>196</v>
      </c>
      <c r="Y329" s="1">
        <v>0</v>
      </c>
      <c r="Z329" s="1">
        <v>0</v>
      </c>
      <c r="AA329" s="1">
        <f ca="1">_xlfn.NORM.S.DIST(T329,1)</f>
        <v>1.3631913374080925E-2</v>
      </c>
      <c r="AB329" s="1">
        <f ca="1">1-AA329-AC329</f>
        <v>0.49318635268402156</v>
      </c>
      <c r="AC329" s="1">
        <f ca="1">_xlfn.NORM.S.DIST(-V329,1)</f>
        <v>0.49318173394189757</v>
      </c>
      <c r="AF329" t="s">
        <v>196</v>
      </c>
      <c r="AG329" s="10"/>
      <c r="AH329" s="10"/>
      <c r="AI329" s="10">
        <f ca="1">MIN($V$18+AE325,0)</f>
        <v>-2.2077342897378074</v>
      </c>
      <c r="AJ329" s="10"/>
      <c r="AK329" s="10">
        <f ca="1">MAX($X$18+AE325,0)</f>
        <v>1.7076985389535993E-2</v>
      </c>
      <c r="AM329" t="s">
        <v>196</v>
      </c>
      <c r="AN329" s="1">
        <v>0</v>
      </c>
      <c r="AO329" s="1">
        <v>0</v>
      </c>
      <c r="AP329" s="1">
        <f ca="1">_xlfn.NORM.S.DIST(AI329,1)</f>
        <v>1.3631400520844114E-2</v>
      </c>
      <c r="AQ329" s="1">
        <f ca="1">1-AP329-AR329</f>
        <v>0.49318099986196912</v>
      </c>
      <c r="AR329" s="1">
        <f ca="1">_xlfn.NORM.S.DIST(-AK329,1)</f>
        <v>0.49318759961718678</v>
      </c>
    </row>
    <row r="330" spans="1:44">
      <c r="I330" t="s">
        <v>197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197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197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1.3266841169582231E-6</v>
      </c>
      <c r="C332" t="s">
        <v>198</v>
      </c>
      <c r="D332" t="s">
        <v>199</v>
      </c>
      <c r="E332" t="s">
        <v>200</v>
      </c>
      <c r="F332" t="s">
        <v>196</v>
      </c>
      <c r="G332" t="s">
        <v>197</v>
      </c>
      <c r="J332" t="s">
        <v>198</v>
      </c>
      <c r="K332" t="s">
        <v>199</v>
      </c>
      <c r="L332" t="s">
        <v>200</v>
      </c>
      <c r="M332" t="s">
        <v>196</v>
      </c>
      <c r="N332" t="s">
        <v>197</v>
      </c>
      <c r="P332" s="36">
        <f ca="1">VLOOKUP(P331,F$24:H$83,3,0)</f>
        <v>6.1743202941011836E-6</v>
      </c>
      <c r="R332" t="s">
        <v>198</v>
      </c>
      <c r="S332" t="s">
        <v>199</v>
      </c>
      <c r="T332" t="s">
        <v>200</v>
      </c>
      <c r="U332" t="s">
        <v>196</v>
      </c>
      <c r="V332" t="s">
        <v>197</v>
      </c>
      <c r="Y332" t="s">
        <v>198</v>
      </c>
      <c r="Z332" t="s">
        <v>199</v>
      </c>
      <c r="AA332" t="s">
        <v>200</v>
      </c>
      <c r="AB332" t="s">
        <v>196</v>
      </c>
      <c r="AC332" t="s">
        <v>197</v>
      </c>
      <c r="AE332" s="36">
        <f ca="1">VLOOKUP(AE331,K$24:M$83,3,0)</f>
        <v>-8.8276885280176311E-6</v>
      </c>
      <c r="AG332" t="s">
        <v>198</v>
      </c>
      <c r="AH332" t="s">
        <v>199</v>
      </c>
      <c r="AI332" t="s">
        <v>200</v>
      </c>
      <c r="AJ332" t="s">
        <v>196</v>
      </c>
      <c r="AK332" t="s">
        <v>197</v>
      </c>
      <c r="AN332" t="s">
        <v>198</v>
      </c>
      <c r="AO332" t="s">
        <v>199</v>
      </c>
      <c r="AP332" t="s">
        <v>200</v>
      </c>
      <c r="AQ332" t="s">
        <v>196</v>
      </c>
      <c r="AR332" t="s">
        <v>197</v>
      </c>
    </row>
    <row r="333" spans="1:44">
      <c r="B333" t="s">
        <v>198</v>
      </c>
      <c r="C333" s="10"/>
      <c r="D333" s="10">
        <f ca="1">MAX($U$15+A332,0)</f>
        <v>2.0993726428584418</v>
      </c>
      <c r="E333" s="10"/>
      <c r="F333" s="10"/>
      <c r="G333" s="10"/>
      <c r="I333" t="s">
        <v>198</v>
      </c>
      <c r="J333" s="1">
        <f ca="1">1-K333</f>
        <v>0.98210796783148313</v>
      </c>
      <c r="K333" s="1">
        <f ca="1">_xlfn.NORM.S.DIST(-D333,1)</f>
        <v>1.7892032168516855E-2</v>
      </c>
      <c r="L333" s="1">
        <v>0</v>
      </c>
      <c r="M333" s="1">
        <v>0</v>
      </c>
      <c r="N333" s="1">
        <v>0</v>
      </c>
      <c r="Q333" t="s">
        <v>198</v>
      </c>
      <c r="R333" s="10"/>
      <c r="S333" s="10">
        <f ca="1">MAX($U$15+P332,0)</f>
        <v>2.0993801438628528</v>
      </c>
      <c r="T333" s="10"/>
      <c r="U333" s="10"/>
      <c r="V333" s="10"/>
      <c r="X333" t="s">
        <v>198</v>
      </c>
      <c r="Y333" s="1">
        <f ca="1">1-Z333</f>
        <v>0.98210829818490553</v>
      </c>
      <c r="Z333" s="1">
        <f ca="1">_xlfn.NORM.S.DIST(-S333,1)</f>
        <v>1.7891701815094467E-2</v>
      </c>
      <c r="AA333" s="1">
        <v>0</v>
      </c>
      <c r="AB333" s="1">
        <v>0</v>
      </c>
      <c r="AC333" s="1">
        <v>0</v>
      </c>
      <c r="AF333" t="s">
        <v>198</v>
      </c>
      <c r="AG333" s="10"/>
      <c r="AH333" s="10">
        <f ca="1">MAX($U$15+AE332,0)</f>
        <v>2.0993651418540304</v>
      </c>
      <c r="AI333" s="10"/>
      <c r="AJ333" s="10"/>
      <c r="AK333" s="10"/>
      <c r="AM333" t="s">
        <v>198</v>
      </c>
      <c r="AN333" s="1">
        <f ca="1">1-AO333</f>
        <v>0.98210763747285845</v>
      </c>
      <c r="AO333" s="1">
        <f ca="1">_xlfn.NORM.S.DIST(-AH333,1)</f>
        <v>1.7892362527141509E-2</v>
      </c>
      <c r="AP333" s="1">
        <v>0</v>
      </c>
      <c r="AQ333" s="1">
        <v>0</v>
      </c>
      <c r="AR333" s="1">
        <v>0</v>
      </c>
    </row>
    <row r="334" spans="1:44">
      <c r="B334" t="s">
        <v>199</v>
      </c>
      <c r="C334" s="10">
        <f ca="1">MIN($T$16+A332,0)</f>
        <v>-1.477548646938261</v>
      </c>
      <c r="D334" s="10"/>
      <c r="E334" s="10">
        <f ca="1">MAX($V$16+A332,0)</f>
        <v>8.7547208236989638E-2</v>
      </c>
      <c r="F334" s="10"/>
      <c r="G334" s="10"/>
      <c r="I334" t="s">
        <v>199</v>
      </c>
      <c r="J334" s="1">
        <f ca="1">_xlfn.NORM.S.DIST(C334,1)</f>
        <v>6.9764314118390069E-2</v>
      </c>
      <c r="K334" s="1">
        <f ca="1">1-J334-L334</f>
        <v>0.46511740452964606</v>
      </c>
      <c r="L334" s="1">
        <f ca="1">_xlfn.NORM.S.DIST(-E334,1)</f>
        <v>0.46511828135196381</v>
      </c>
      <c r="M334" s="1">
        <v>0</v>
      </c>
      <c r="N334" s="1">
        <v>0</v>
      </c>
      <c r="Q334" t="s">
        <v>199</v>
      </c>
      <c r="R334" s="10">
        <f ca="1">MIN($T$16+P332,0)</f>
        <v>-1.4775411459338499</v>
      </c>
      <c r="S334" s="10"/>
      <c r="T334" s="10">
        <f ca="1">MAX($V$16+P332,0)</f>
        <v>8.7554709241400686E-2</v>
      </c>
      <c r="U334" s="10"/>
      <c r="V334" s="10"/>
      <c r="X334" t="s">
        <v>199</v>
      </c>
      <c r="Y334" s="1">
        <f ca="1">_xlfn.NORM.S.DIST(R334,1)</f>
        <v>6.9765318657600633E-2</v>
      </c>
      <c r="Z334" s="1">
        <f ca="1">1-Y334-AA334</f>
        <v>0.46511938101130251</v>
      </c>
      <c r="AA334" s="1">
        <f ca="1">_xlfn.NORM.S.DIST(-T334,1)</f>
        <v>0.46511530033109688</v>
      </c>
      <c r="AB334" s="1">
        <v>0</v>
      </c>
      <c r="AC334" s="1">
        <v>0</v>
      </c>
      <c r="AF334" t="s">
        <v>199</v>
      </c>
      <c r="AG334" s="10">
        <f ca="1">MIN($T$16+AE332,0)</f>
        <v>-1.477556147942672</v>
      </c>
      <c r="AH334" s="10"/>
      <c r="AI334" s="10">
        <f ca="1">MAX($V$16+AE332,0)</f>
        <v>8.7539707232578576E-2</v>
      </c>
      <c r="AJ334" s="10"/>
      <c r="AK334" s="10"/>
      <c r="AM334" t="s">
        <v>199</v>
      </c>
      <c r="AN334" s="1">
        <f ca="1">_xlfn.NORM.S.DIST(AG334,1)</f>
        <v>6.9763309590312933E-2</v>
      </c>
      <c r="AO334" s="1">
        <f ca="1">1-AN334-AP334</f>
        <v>0.46511542803489864</v>
      </c>
      <c r="AP334" s="1">
        <f ca="1">_xlfn.NORM.S.DIST(-AI334,1)</f>
        <v>0.4651212623747884</v>
      </c>
      <c r="AQ334" s="1">
        <v>0</v>
      </c>
      <c r="AR334" s="1">
        <v>0</v>
      </c>
    </row>
    <row r="335" spans="1:44">
      <c r="B335" t="s">
        <v>200</v>
      </c>
      <c r="C335" s="10"/>
      <c r="D335" s="10">
        <f ca="1">MIN($U$17+A332,0)</f>
        <v>-1.9836158967111184</v>
      </c>
      <c r="E335" s="10"/>
      <c r="F335" s="10">
        <f ca="1">MAX($W$17+A332,0)</f>
        <v>2.9643156859092787E-2</v>
      </c>
      <c r="G335" s="10"/>
      <c r="I335" t="s">
        <v>200</v>
      </c>
      <c r="J335" s="1">
        <v>0</v>
      </c>
      <c r="K335" s="1">
        <f ca="1">_xlfn.NORM.S.DIST(D335,1)</f>
        <v>2.3649337843817862E-2</v>
      </c>
      <c r="L335" s="1">
        <f ca="1">1-K335-M335</f>
        <v>0.48817483904277947</v>
      </c>
      <c r="M335" s="1">
        <f ca="1">_xlfn.NORM.S.DIST(-F335,1)</f>
        <v>0.48817582311340268</v>
      </c>
      <c r="N335" s="1">
        <v>0</v>
      </c>
      <c r="Q335" t="s">
        <v>200</v>
      </c>
      <c r="R335" s="10"/>
      <c r="S335" s="10">
        <f ca="1">MIN($U$17+P332,0)</f>
        <v>-1.9836083957067072</v>
      </c>
      <c r="T335" s="10"/>
      <c r="U335" s="10">
        <f ca="1">MAX($W$17+P332,0)</f>
        <v>2.9650657863503845E-2</v>
      </c>
      <c r="V335" s="10"/>
      <c r="X335" t="s">
        <v>200</v>
      </c>
      <c r="Y335" s="1">
        <v>0</v>
      </c>
      <c r="Z335" s="1">
        <f ca="1">_xlfn.NORM.S.DIST(S335,1)</f>
        <v>2.364975626774804E-2</v>
      </c>
      <c r="AA335" s="1">
        <f ca="1">1-Z335-AB335</f>
        <v>0.48817741177184476</v>
      </c>
      <c r="AB335" s="1">
        <f ca="1">_xlfn.NORM.S.DIST(-U335,1)</f>
        <v>0.48817283196040723</v>
      </c>
      <c r="AC335" s="1">
        <v>0</v>
      </c>
      <c r="AF335" t="s">
        <v>200</v>
      </c>
      <c r="AG335" s="10"/>
      <c r="AH335" s="10">
        <f ca="1">MIN($U$17+AE332,0)</f>
        <v>-1.9836233977155293</v>
      </c>
      <c r="AI335" s="10"/>
      <c r="AJ335" s="10">
        <f ca="1">MAX($W$17+AE332,0)</f>
        <v>2.9635655854681725E-2</v>
      </c>
      <c r="AK335" s="10"/>
      <c r="AM335" t="s">
        <v>200</v>
      </c>
      <c r="AN335" s="1">
        <v>0</v>
      </c>
      <c r="AO335" s="1">
        <f ca="1">_xlfn.NORM.S.DIST(AH335,1)</f>
        <v>2.3648919426113461E-2</v>
      </c>
      <c r="AP335" s="1">
        <f ca="1">1-AO335-AQ335</f>
        <v>0.48817226630682325</v>
      </c>
      <c r="AQ335" s="1">
        <f ca="1">_xlfn.NORM.S.DIST(-AJ335,1)</f>
        <v>0.48817881426706328</v>
      </c>
      <c r="AR335" s="1">
        <v>0</v>
      </c>
    </row>
    <row r="336" spans="1:44">
      <c r="B336" t="s">
        <v>196</v>
      </c>
      <c r="C336" s="10"/>
      <c r="D336" s="10"/>
      <c r="E336" s="10">
        <f ca="1">MIN($V$18+A332,0)</f>
        <v>-2.2077269654617209</v>
      </c>
      <c r="F336" s="10"/>
      <c r="G336" s="10">
        <f ca="1">MAX($X$18+A332,0)</f>
        <v>1.7084309665622438E-2</v>
      </c>
      <c r="I336" t="s">
        <v>196</v>
      </c>
      <c r="J336" s="1">
        <v>0</v>
      </c>
      <c r="K336" s="1">
        <v>0</v>
      </c>
      <c r="L336" s="1">
        <f ca="1">_xlfn.NORM.S.DIST(E336,1)</f>
        <v>1.3631655957333786E-2</v>
      </c>
      <c r="M336" s="1">
        <f ca="1">1-L336-N336</f>
        <v>0.49318366596267554</v>
      </c>
      <c r="N336" s="1">
        <f ca="1">_xlfn.NORM.S.DIST(-G336,1)</f>
        <v>0.49318467807999072</v>
      </c>
      <c r="Q336" t="s">
        <v>196</v>
      </c>
      <c r="R336" s="10"/>
      <c r="S336" s="10"/>
      <c r="T336" s="10">
        <f ca="1">MIN($V$18+P332,0)</f>
        <v>-2.2077194644573099</v>
      </c>
      <c r="U336" s="10"/>
      <c r="V336" s="10">
        <f ca="1">MAX($X$18+P332,0)</f>
        <v>1.7091810670033496E-2</v>
      </c>
      <c r="X336" t="s">
        <v>196</v>
      </c>
      <c r="Y336" s="1">
        <v>0</v>
      </c>
      <c r="Z336" s="1">
        <v>0</v>
      </c>
      <c r="AA336" s="1">
        <f ca="1">_xlfn.NORM.S.DIST(T336,1)</f>
        <v>1.3631917561561874E-2</v>
      </c>
      <c r="AB336" s="1">
        <f ca="1">1-AA336-AC336</f>
        <v>0.49318639638938133</v>
      </c>
      <c r="AC336" s="1">
        <f ca="1">_xlfn.NORM.S.DIST(-V336,1)</f>
        <v>0.49318168604905677</v>
      </c>
      <c r="AF336" t="s">
        <v>196</v>
      </c>
      <c r="AG336" s="10"/>
      <c r="AH336" s="10"/>
      <c r="AI336" s="10">
        <f ca="1">MIN($V$18+AE332,0)</f>
        <v>-2.2077344664661323</v>
      </c>
      <c r="AJ336" s="10"/>
      <c r="AK336" s="10">
        <f ca="1">MAX($X$18+AE332,0)</f>
        <v>1.7076808661211376E-2</v>
      </c>
      <c r="AM336" t="s">
        <v>196</v>
      </c>
      <c r="AN336" s="1">
        <v>0</v>
      </c>
      <c r="AO336" s="1">
        <v>0</v>
      </c>
      <c r="AP336" s="1">
        <f ca="1">_xlfn.NORM.S.DIST(AI336,1)</f>
        <v>1.3631394357437855E-2</v>
      </c>
      <c r="AQ336" s="1">
        <f ca="1">1-AP336-AR336</f>
        <v>0.49318093553125403</v>
      </c>
      <c r="AR336" s="1">
        <f ca="1">_xlfn.NORM.S.DIST(-AK336,1)</f>
        <v>0.4931876701113081</v>
      </c>
    </row>
    <row r="337" spans="1:44">
      <c r="I337" t="s">
        <v>197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197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197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1.3550147367420267E-6</v>
      </c>
      <c r="C339" t="s">
        <v>198</v>
      </c>
      <c r="D339" t="s">
        <v>199</v>
      </c>
      <c r="E339" t="s">
        <v>200</v>
      </c>
      <c r="F339" t="s">
        <v>196</v>
      </c>
      <c r="G339" t="s">
        <v>197</v>
      </c>
      <c r="J339" t="s">
        <v>198</v>
      </c>
      <c r="K339" t="s">
        <v>199</v>
      </c>
      <c r="L339" t="s">
        <v>200</v>
      </c>
      <c r="M339" t="s">
        <v>196</v>
      </c>
      <c r="N339" t="s">
        <v>197</v>
      </c>
      <c r="P339" s="36">
        <f ca="1">VLOOKUP(P338,F$24:H$83,3,0)</f>
        <v>6.2918197375618763E-6</v>
      </c>
      <c r="R339" t="s">
        <v>198</v>
      </c>
      <c r="S339" t="s">
        <v>199</v>
      </c>
      <c r="T339" t="s">
        <v>200</v>
      </c>
      <c r="U339" t="s">
        <v>196</v>
      </c>
      <c r="V339" t="s">
        <v>197</v>
      </c>
      <c r="Y339" t="s">
        <v>198</v>
      </c>
      <c r="Z339" t="s">
        <v>199</v>
      </c>
      <c r="AA339" t="s">
        <v>200</v>
      </c>
      <c r="AB339" t="s">
        <v>196</v>
      </c>
      <c r="AC339" t="s">
        <v>197</v>
      </c>
      <c r="AE339" s="36">
        <f ca="1">VLOOKUP(AE338,K$24:M$83,3,0)</f>
        <v>-9.001849211045931E-6</v>
      </c>
      <c r="AG339" t="s">
        <v>198</v>
      </c>
      <c r="AH339" t="s">
        <v>199</v>
      </c>
      <c r="AI339" t="s">
        <v>200</v>
      </c>
      <c r="AJ339" t="s">
        <v>196</v>
      </c>
      <c r="AK339" t="s">
        <v>197</v>
      </c>
      <c r="AN339" t="s">
        <v>198</v>
      </c>
      <c r="AO339" t="s">
        <v>199</v>
      </c>
      <c r="AP339" t="s">
        <v>200</v>
      </c>
      <c r="AQ339" t="s">
        <v>196</v>
      </c>
      <c r="AR339" t="s">
        <v>197</v>
      </c>
    </row>
    <row r="340" spans="1:44">
      <c r="B340" t="s">
        <v>198</v>
      </c>
      <c r="C340" s="10"/>
      <c r="D340" s="10">
        <f ca="1">MAX($U$15+A339,0)</f>
        <v>2.0993726145278218</v>
      </c>
      <c r="E340" s="10"/>
      <c r="F340" s="10"/>
      <c r="G340" s="10"/>
      <c r="I340" t="s">
        <v>198</v>
      </c>
      <c r="J340" s="1">
        <f ca="1">1-K340</f>
        <v>0.9821079665837581</v>
      </c>
      <c r="K340" s="1">
        <f ca="1">_xlfn.NORM.S.DIST(-D340,1)</f>
        <v>1.7892033416241931E-2</v>
      </c>
      <c r="L340" s="1">
        <v>0</v>
      </c>
      <c r="M340" s="1">
        <v>0</v>
      </c>
      <c r="N340" s="1">
        <v>0</v>
      </c>
      <c r="Q340" t="s">
        <v>198</v>
      </c>
      <c r="R340" s="10"/>
      <c r="S340" s="10">
        <f ca="1">MAX($U$15+P339,0)</f>
        <v>2.0993802613622963</v>
      </c>
      <c r="T340" s="10"/>
      <c r="U340" s="10"/>
      <c r="V340" s="10"/>
      <c r="X340" t="s">
        <v>198</v>
      </c>
      <c r="Y340" s="1">
        <f ca="1">1-Z340</f>
        <v>0.98210830335968358</v>
      </c>
      <c r="Z340" s="1">
        <f ca="1">_xlfn.NORM.S.DIST(-S340,1)</f>
        <v>1.789169664031643E-2</v>
      </c>
      <c r="AA340" s="1">
        <v>0</v>
      </c>
      <c r="AB340" s="1">
        <v>0</v>
      </c>
      <c r="AC340" s="1">
        <v>0</v>
      </c>
      <c r="AF340" t="s">
        <v>198</v>
      </c>
      <c r="AG340" s="10"/>
      <c r="AH340" s="10">
        <f ca="1">MAX($U$15+AE339,0)</f>
        <v>2.0993649676933477</v>
      </c>
      <c r="AI340" s="10"/>
      <c r="AJ340" s="10"/>
      <c r="AK340" s="10"/>
      <c r="AM340" t="s">
        <v>198</v>
      </c>
      <c r="AN340" s="1">
        <f ca="1">1-AO340</f>
        <v>0.98210762980242605</v>
      </c>
      <c r="AO340" s="1">
        <f ca="1">_xlfn.NORM.S.DIST(-AH340,1)</f>
        <v>1.7892370197573903E-2</v>
      </c>
      <c r="AP340" s="1">
        <v>0</v>
      </c>
      <c r="AQ340" s="1">
        <v>0</v>
      </c>
      <c r="AR340" s="1">
        <v>0</v>
      </c>
    </row>
    <row r="341" spans="1:44">
      <c r="B341" t="s">
        <v>199</v>
      </c>
      <c r="C341" s="10">
        <f ca="1">MIN($T$16+A339,0)</f>
        <v>-1.4775486752688807</v>
      </c>
      <c r="D341" s="10"/>
      <c r="E341" s="10">
        <f ca="1">MAX($V$16+A339,0)</f>
        <v>8.7547179906369843E-2</v>
      </c>
      <c r="F341" s="10"/>
      <c r="G341" s="10"/>
      <c r="I341" t="s">
        <v>199</v>
      </c>
      <c r="J341" s="1">
        <f ca="1">_xlfn.NORM.S.DIST(C341,1)</f>
        <v>6.9764310324356885E-2</v>
      </c>
      <c r="K341" s="1">
        <f ca="1">1-J341-L341</f>
        <v>0.46511739706462751</v>
      </c>
      <c r="L341" s="1">
        <f ca="1">_xlfn.NORM.S.DIST(-E341,1)</f>
        <v>0.46511829261101556</v>
      </c>
      <c r="M341" s="1">
        <v>0</v>
      </c>
      <c r="N341" s="1">
        <v>0</v>
      </c>
      <c r="Q341" t="s">
        <v>199</v>
      </c>
      <c r="R341" s="10">
        <f ca="1">MIN($T$16+P339,0)</f>
        <v>-1.4775410284344064</v>
      </c>
      <c r="S341" s="10"/>
      <c r="T341" s="10">
        <f ca="1">MAX($V$16+P339,0)</f>
        <v>8.7554826740844152E-2</v>
      </c>
      <c r="U341" s="10"/>
      <c r="V341" s="10"/>
      <c r="X341" t="s">
        <v>199</v>
      </c>
      <c r="Y341" s="1">
        <f ca="1">_xlfn.NORM.S.DIST(R341,1)</f>
        <v>6.9765334393288275E-2</v>
      </c>
      <c r="Z341" s="1">
        <f ca="1">1-Y341-AA341</f>
        <v>0.46511941197178469</v>
      </c>
      <c r="AA341" s="1">
        <f ca="1">_xlfn.NORM.S.DIST(-T341,1)</f>
        <v>0.46511525363492706</v>
      </c>
      <c r="AB341" s="1">
        <v>0</v>
      </c>
      <c r="AC341" s="1">
        <v>0</v>
      </c>
      <c r="AF341" t="s">
        <v>199</v>
      </c>
      <c r="AG341" s="10">
        <f ca="1">MIN($T$16+AE339,0)</f>
        <v>-1.4775563221033552</v>
      </c>
      <c r="AH341" s="10"/>
      <c r="AI341" s="10">
        <f ca="1">MAX($V$16+AE339,0)</f>
        <v>8.7539533071895548E-2</v>
      </c>
      <c r="AJ341" s="10"/>
      <c r="AK341" s="10"/>
      <c r="AM341" t="s">
        <v>199</v>
      </c>
      <c r="AN341" s="1">
        <f ca="1">_xlfn.NORM.S.DIST(AG341,1)</f>
        <v>6.9763286266995878E-2</v>
      </c>
      <c r="AO341" s="1">
        <f ca="1">1-AN341-AP341</f>
        <v>0.46511538214386555</v>
      </c>
      <c r="AP341" s="1">
        <f ca="1">_xlfn.NORM.S.DIST(-AI341,1)</f>
        <v>0.46512133158913854</v>
      </c>
      <c r="AQ341" s="1">
        <v>0</v>
      </c>
      <c r="AR341" s="1">
        <v>0</v>
      </c>
    </row>
    <row r="342" spans="1:44">
      <c r="B342" t="s">
        <v>200</v>
      </c>
      <c r="C342" s="10"/>
      <c r="D342" s="10">
        <f ca="1">MIN($U$17+A339,0)</f>
        <v>-1.983615925041738</v>
      </c>
      <c r="E342" s="10"/>
      <c r="F342" s="10">
        <f ca="1">MAX($W$17+A339,0)</f>
        <v>2.9643128528473003E-2</v>
      </c>
      <c r="G342" s="10"/>
      <c r="I342" t="s">
        <v>200</v>
      </c>
      <c r="J342" s="1">
        <v>0</v>
      </c>
      <c r="K342" s="1">
        <f ca="1">_xlfn.NORM.S.DIST(D342,1)</f>
        <v>2.3649336263480085E-2</v>
      </c>
      <c r="L342" s="1">
        <f ca="1">1-K342-M342</f>
        <v>0.48817482932579981</v>
      </c>
      <c r="M342" s="1">
        <f ca="1">_xlfn.NORM.S.DIST(-F342,1)</f>
        <v>0.4881758344107201</v>
      </c>
      <c r="N342" s="1">
        <v>0</v>
      </c>
      <c r="Q342" t="s">
        <v>200</v>
      </c>
      <c r="R342" s="10"/>
      <c r="S342" s="10">
        <f ca="1">MIN($U$17+P339,0)</f>
        <v>-1.9836082782072637</v>
      </c>
      <c r="T342" s="10"/>
      <c r="U342" s="10">
        <f ca="1">MAX($W$17+P339,0)</f>
        <v>2.9650775362947305E-2</v>
      </c>
      <c r="V342" s="10"/>
      <c r="X342" t="s">
        <v>200</v>
      </c>
      <c r="Y342" s="1">
        <v>0</v>
      </c>
      <c r="Z342" s="1">
        <f ca="1">_xlfn.NORM.S.DIST(S342,1)</f>
        <v>2.3649762822196971E-2</v>
      </c>
      <c r="AA342" s="1">
        <f ca="1">1-Z342-AB342</f>
        <v>0.48817745207229057</v>
      </c>
      <c r="AB342" s="1">
        <f ca="1">_xlfn.NORM.S.DIST(-U342,1)</f>
        <v>0.48817278510551243</v>
      </c>
      <c r="AC342" s="1">
        <v>0</v>
      </c>
      <c r="AF342" t="s">
        <v>200</v>
      </c>
      <c r="AG342" s="10"/>
      <c r="AH342" s="10">
        <f ca="1">MIN($U$17+AE339,0)</f>
        <v>-1.9836235718762125</v>
      </c>
      <c r="AI342" s="10"/>
      <c r="AJ342" s="10">
        <f ca="1">MAX($W$17+AE339,0)</f>
        <v>2.9635481693998697E-2</v>
      </c>
      <c r="AK342" s="10"/>
      <c r="AM342" t="s">
        <v>200</v>
      </c>
      <c r="AN342" s="1">
        <v>0</v>
      </c>
      <c r="AO342" s="1">
        <f ca="1">_xlfn.NORM.S.DIST(AH342,1)</f>
        <v>2.3648909711233346E-2</v>
      </c>
      <c r="AP342" s="1">
        <f ca="1">1-AO342-AQ342</f>
        <v>0.48817220657214766</v>
      </c>
      <c r="AQ342" s="1">
        <f ca="1">_xlfn.NORM.S.DIST(-AJ342,1)</f>
        <v>0.48817888371661899</v>
      </c>
      <c r="AR342" s="1">
        <v>0</v>
      </c>
    </row>
    <row r="343" spans="1:44">
      <c r="B343" t="s">
        <v>196</v>
      </c>
      <c r="C343" s="10"/>
      <c r="D343" s="10"/>
      <c r="E343" s="10">
        <f ca="1">MIN($V$18+A339,0)</f>
        <v>-2.2077269937923409</v>
      </c>
      <c r="F343" s="10"/>
      <c r="G343" s="10">
        <f ca="1">MAX($X$18+A339,0)</f>
        <v>1.7084281335002654E-2</v>
      </c>
      <c r="I343" t="s">
        <v>196</v>
      </c>
      <c r="J343" s="1">
        <v>0</v>
      </c>
      <c r="K343" s="1">
        <v>0</v>
      </c>
      <c r="L343" s="1">
        <f ca="1">_xlfn.NORM.S.DIST(E343,1)</f>
        <v>1.3631654969286318E-2</v>
      </c>
      <c r="M343" s="1">
        <f ca="1">1-L343-N343</f>
        <v>0.4931836556500902</v>
      </c>
      <c r="N343" s="1">
        <f ca="1">_xlfn.NORM.S.DIST(-G343,1)</f>
        <v>0.49318468938062349</v>
      </c>
      <c r="Q343" t="s">
        <v>196</v>
      </c>
      <c r="R343" s="10"/>
      <c r="S343" s="10"/>
      <c r="T343" s="10">
        <f ca="1">MIN($V$18+P339,0)</f>
        <v>-2.2077193469578664</v>
      </c>
      <c r="U343" s="10"/>
      <c r="V343" s="10">
        <f ca="1">MAX($X$18+P339,0)</f>
        <v>1.7091928169476956E-2</v>
      </c>
      <c r="X343" t="s">
        <v>196</v>
      </c>
      <c r="Y343" s="1">
        <v>0</v>
      </c>
      <c r="Z343" s="1">
        <v>0</v>
      </c>
      <c r="AA343" s="1">
        <f ca="1">_xlfn.NORM.S.DIST(T343,1)</f>
        <v>1.3631921659494374E-2</v>
      </c>
      <c r="AB343" s="1">
        <f ca="1">1-AA343-AC343</f>
        <v>0.49318643916009836</v>
      </c>
      <c r="AC343" s="1">
        <f ca="1">_xlfn.NORM.S.DIST(-V343,1)</f>
        <v>0.49318163918040731</v>
      </c>
      <c r="AF343" t="s">
        <v>196</v>
      </c>
      <c r="AG343" s="10"/>
      <c r="AH343" s="10"/>
      <c r="AI343" s="10">
        <f ca="1">MIN($V$18+AE339,0)</f>
        <v>-2.207734640626815</v>
      </c>
      <c r="AJ343" s="10"/>
      <c r="AK343" s="10">
        <f ca="1">MAX($X$18+AE339,0)</f>
        <v>1.7076634500528348E-2</v>
      </c>
      <c r="AM343" t="s">
        <v>196</v>
      </c>
      <c r="AN343" s="1">
        <v>0</v>
      </c>
      <c r="AO343" s="1">
        <v>0</v>
      </c>
      <c r="AP343" s="1">
        <f ca="1">_xlfn.NORM.S.DIST(AI343,1)</f>
        <v>1.3631388283580546E-2</v>
      </c>
      <c r="AQ343" s="1">
        <f ca="1">1-AP343-AR343</f>
        <v>0.49318087213518125</v>
      </c>
      <c r="AR343" s="1">
        <f ca="1">_xlfn.NORM.S.DIST(-AK343,1)</f>
        <v>0.49318773958123818</v>
      </c>
    </row>
    <row r="344" spans="1:44">
      <c r="I344" t="s">
        <v>197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197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197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1.383345356525838E-6</v>
      </c>
      <c r="C346" t="s">
        <v>198</v>
      </c>
      <c r="D346" t="s">
        <v>199</v>
      </c>
      <c r="E346" t="s">
        <v>200</v>
      </c>
      <c r="F346" t="s">
        <v>196</v>
      </c>
      <c r="G346" t="s">
        <v>197</v>
      </c>
      <c r="J346" t="s">
        <v>198</v>
      </c>
      <c r="K346" t="s">
        <v>199</v>
      </c>
      <c r="L346" t="s">
        <v>200</v>
      </c>
      <c r="M346" t="s">
        <v>196</v>
      </c>
      <c r="N346" t="s">
        <v>197</v>
      </c>
      <c r="P346" s="36">
        <f ca="1">VLOOKUP(P345,F$24:H$83,3,0)</f>
        <v>6.406896066999966E-6</v>
      </c>
      <c r="R346" t="s">
        <v>198</v>
      </c>
      <c r="S346" t="s">
        <v>199</v>
      </c>
      <c r="T346" t="s">
        <v>200</v>
      </c>
      <c r="U346" t="s">
        <v>196</v>
      </c>
      <c r="V346" t="s">
        <v>197</v>
      </c>
      <c r="Y346" t="s">
        <v>198</v>
      </c>
      <c r="Z346" t="s">
        <v>199</v>
      </c>
      <c r="AA346" t="s">
        <v>200</v>
      </c>
      <c r="AB346" t="s">
        <v>196</v>
      </c>
      <c r="AC346" t="s">
        <v>197</v>
      </c>
      <c r="AE346" s="36">
        <f ca="1">VLOOKUP(AE345,K$24:M$83,3,0)</f>
        <v>-9.1735867800516432E-6</v>
      </c>
      <c r="AG346" t="s">
        <v>198</v>
      </c>
      <c r="AH346" t="s">
        <v>199</v>
      </c>
      <c r="AI346" t="s">
        <v>200</v>
      </c>
      <c r="AJ346" t="s">
        <v>196</v>
      </c>
      <c r="AK346" t="s">
        <v>197</v>
      </c>
      <c r="AN346" t="s">
        <v>198</v>
      </c>
      <c r="AO346" t="s">
        <v>199</v>
      </c>
      <c r="AP346" t="s">
        <v>200</v>
      </c>
      <c r="AQ346" t="s">
        <v>196</v>
      </c>
      <c r="AR346" t="s">
        <v>197</v>
      </c>
    </row>
    <row r="347" spans="1:44">
      <c r="B347" t="s">
        <v>198</v>
      </c>
      <c r="C347" s="10"/>
      <c r="D347" s="10">
        <f ca="1">MAX($U$15+A346,0)</f>
        <v>2.0993725861972021</v>
      </c>
      <c r="E347" s="10"/>
      <c r="F347" s="10"/>
      <c r="G347" s="10"/>
      <c r="I347" t="s">
        <v>198</v>
      </c>
      <c r="J347" s="1">
        <f ca="1">1-K347</f>
        <v>0.98210796533603295</v>
      </c>
      <c r="K347" s="1">
        <f ca="1">_xlfn.NORM.S.DIST(-D347,1)</f>
        <v>1.7892034663967056E-2</v>
      </c>
      <c r="L347" s="1">
        <v>0</v>
      </c>
      <c r="M347" s="1">
        <v>0</v>
      </c>
      <c r="N347" s="1">
        <v>0</v>
      </c>
      <c r="Q347" t="s">
        <v>198</v>
      </c>
      <c r="R347" s="10"/>
      <c r="S347" s="10">
        <f ca="1">MAX($U$15+P346,0)</f>
        <v>2.0993803764386256</v>
      </c>
      <c r="T347" s="10"/>
      <c r="U347" s="10"/>
      <c r="V347" s="10"/>
      <c r="X347" t="s">
        <v>198</v>
      </c>
      <c r="Y347" s="1">
        <f ca="1">1-Z347</f>
        <v>0.98210830842774433</v>
      </c>
      <c r="Z347" s="1">
        <f ca="1">_xlfn.NORM.S.DIST(-S347,1)</f>
        <v>1.7891691572255689E-2</v>
      </c>
      <c r="AA347" s="1">
        <v>0</v>
      </c>
      <c r="AB347" s="1">
        <v>0</v>
      </c>
      <c r="AC347" s="1">
        <v>0</v>
      </c>
      <c r="AF347" t="s">
        <v>198</v>
      </c>
      <c r="AG347" s="10"/>
      <c r="AH347" s="10">
        <f ca="1">MAX($U$15+AE346,0)</f>
        <v>2.0993647959557786</v>
      </c>
      <c r="AI347" s="10"/>
      <c r="AJ347" s="10"/>
      <c r="AK347" s="10"/>
      <c r="AM347" t="s">
        <v>198</v>
      </c>
      <c r="AN347" s="1">
        <f ca="1">1-AO347</f>
        <v>0.9821076222387104</v>
      </c>
      <c r="AO347" s="1">
        <f ca="1">_xlfn.NORM.S.DIST(-AH347,1)</f>
        <v>1.7892377761289602E-2</v>
      </c>
      <c r="AP347" s="1">
        <v>0</v>
      </c>
      <c r="AQ347" s="1">
        <v>0</v>
      </c>
      <c r="AR347" s="1">
        <v>0</v>
      </c>
    </row>
    <row r="348" spans="1:44">
      <c r="B348" t="s">
        <v>199</v>
      </c>
      <c r="C348" s="10">
        <f ca="1">MIN($T$16+A346,0)</f>
        <v>-1.4775487035995005</v>
      </c>
      <c r="D348" s="10"/>
      <c r="E348" s="10">
        <f ca="1">MAX($V$16+A346,0)</f>
        <v>8.7547151575750062E-2</v>
      </c>
      <c r="F348" s="10"/>
      <c r="G348" s="10"/>
      <c r="I348" t="s">
        <v>199</v>
      </c>
      <c r="J348" s="1">
        <f ca="1">_xlfn.NORM.S.DIST(C348,1)</f>
        <v>6.9764306530323783E-2</v>
      </c>
      <c r="K348" s="1">
        <f ca="1">1-J348-L348</f>
        <v>0.46511738959960897</v>
      </c>
      <c r="L348" s="1">
        <f ca="1">_xlfn.NORM.S.DIST(-E348,1)</f>
        <v>0.46511830387006731</v>
      </c>
      <c r="M348" s="1">
        <v>0</v>
      </c>
      <c r="N348" s="1">
        <v>0</v>
      </c>
      <c r="Q348" t="s">
        <v>199</v>
      </c>
      <c r="R348" s="10">
        <f ca="1">MIN($T$16+P346,0)</f>
        <v>-1.477540913358077</v>
      </c>
      <c r="S348" s="10"/>
      <c r="T348" s="10">
        <f ca="1">MAX($V$16+P346,0)</f>
        <v>8.755494181717359E-2</v>
      </c>
      <c r="U348" s="10"/>
      <c r="V348" s="10"/>
      <c r="X348" t="s">
        <v>199</v>
      </c>
      <c r="Y348" s="1">
        <f ca="1">_xlfn.NORM.S.DIST(R348,1)</f>
        <v>6.9765349804471785E-2</v>
      </c>
      <c r="Z348" s="1">
        <f ca="1">1-Y348-AA348</f>
        <v>0.46511944229378605</v>
      </c>
      <c r="AA348" s="1">
        <f ca="1">_xlfn.NORM.S.DIST(-T348,1)</f>
        <v>0.46511520790174216</v>
      </c>
      <c r="AB348" s="1">
        <v>0</v>
      </c>
      <c r="AC348" s="1">
        <v>0</v>
      </c>
      <c r="AF348" t="s">
        <v>199</v>
      </c>
      <c r="AG348" s="10">
        <f ca="1">MIN($T$16+AE346,0)</f>
        <v>-1.477556493840924</v>
      </c>
      <c r="AH348" s="10"/>
      <c r="AI348" s="10">
        <f ca="1">MAX($V$16+AE346,0)</f>
        <v>8.7539361334326535E-2</v>
      </c>
      <c r="AJ348" s="10"/>
      <c r="AK348" s="10"/>
      <c r="AM348" t="s">
        <v>199</v>
      </c>
      <c r="AN348" s="1">
        <f ca="1">_xlfn.NORM.S.DIST(AG348,1)</f>
        <v>6.9763263268184245E-2</v>
      </c>
      <c r="AO348" s="1">
        <f ca="1">1-AN348-AP348</f>
        <v>0.46511533689131179</v>
      </c>
      <c r="AP348" s="1">
        <f ca="1">_xlfn.NORM.S.DIST(-AI348,1)</f>
        <v>0.46512139984050394</v>
      </c>
      <c r="AQ348" s="1">
        <v>0</v>
      </c>
      <c r="AR348" s="1">
        <v>0</v>
      </c>
    </row>
    <row r="349" spans="1:44">
      <c r="B349" t="s">
        <v>200</v>
      </c>
      <c r="C349" s="10"/>
      <c r="D349" s="10">
        <f ca="1">MIN($U$17+A346,0)</f>
        <v>-1.9836159533723579</v>
      </c>
      <c r="E349" s="10"/>
      <c r="F349" s="10">
        <f ca="1">MAX($W$17+A346,0)</f>
        <v>2.9643100197853219E-2</v>
      </c>
      <c r="G349" s="10"/>
      <c r="I349" t="s">
        <v>200</v>
      </c>
      <c r="J349" s="1">
        <v>0</v>
      </c>
      <c r="K349" s="1">
        <f ca="1">_xlfn.NORM.S.DIST(D349,1)</f>
        <v>2.364933468314238E-2</v>
      </c>
      <c r="L349" s="1">
        <f ca="1">1-K349-M349</f>
        <v>0.48817481960882014</v>
      </c>
      <c r="M349" s="1">
        <f ca="1">_xlfn.NORM.S.DIST(-F349,1)</f>
        <v>0.48817584570803751</v>
      </c>
      <c r="N349" s="1">
        <v>0</v>
      </c>
      <c r="Q349" t="s">
        <v>200</v>
      </c>
      <c r="R349" s="10"/>
      <c r="S349" s="10">
        <f ca="1">MIN($U$17+P346,0)</f>
        <v>-1.9836081631309344</v>
      </c>
      <c r="T349" s="10"/>
      <c r="U349" s="10">
        <f ca="1">MAX($W$17+P346,0)</f>
        <v>2.9650890439276743E-2</v>
      </c>
      <c r="V349" s="10"/>
      <c r="X349" t="s">
        <v>200</v>
      </c>
      <c r="Y349" s="1">
        <v>0</v>
      </c>
      <c r="Z349" s="1">
        <f ca="1">_xlfn.NORM.S.DIST(S349,1)</f>
        <v>2.3649769241479275E-2</v>
      </c>
      <c r="AA349" s="1">
        <f ca="1">1-Z349-AB349</f>
        <v>0.48817749154164508</v>
      </c>
      <c r="AB349" s="1">
        <f ca="1">_xlfn.NORM.S.DIST(-U349,1)</f>
        <v>0.4881727392168756</v>
      </c>
      <c r="AC349" s="1">
        <v>0</v>
      </c>
      <c r="AF349" t="s">
        <v>200</v>
      </c>
      <c r="AG349" s="10"/>
      <c r="AH349" s="10">
        <f ca="1">MIN($U$17+AE346,0)</f>
        <v>-1.9836237436137814</v>
      </c>
      <c r="AI349" s="10"/>
      <c r="AJ349" s="10">
        <f ca="1">MAX($W$17+AE346,0)</f>
        <v>2.9635309956429691E-2</v>
      </c>
      <c r="AK349" s="10"/>
      <c r="AM349" t="s">
        <v>200</v>
      </c>
      <c r="AN349" s="1">
        <v>0</v>
      </c>
      <c r="AO349" s="1">
        <f ca="1">_xlfn.NORM.S.DIST(AH349,1)</f>
        <v>2.364890013152059E-2</v>
      </c>
      <c r="AP349" s="1">
        <f ca="1">1-AO349-AQ349</f>
        <v>0.48817214766856265</v>
      </c>
      <c r="AQ349" s="1">
        <f ca="1">_xlfn.NORM.S.DIST(-AJ349,1)</f>
        <v>0.4881789521999168</v>
      </c>
      <c r="AR349" s="1">
        <v>0</v>
      </c>
    </row>
    <row r="350" spans="1:44">
      <c r="B350" t="s">
        <v>196</v>
      </c>
      <c r="C350" s="10"/>
      <c r="D350" s="10"/>
      <c r="E350" s="10">
        <f ca="1">MIN($V$18+A346,0)</f>
        <v>-2.2077270221229606</v>
      </c>
      <c r="F350" s="10"/>
      <c r="G350" s="10">
        <f ca="1">MAX($X$18+A346,0)</f>
        <v>1.708425300438287E-2</v>
      </c>
      <c r="I350" t="s">
        <v>196</v>
      </c>
      <c r="J350" s="1">
        <v>0</v>
      </c>
      <c r="K350" s="1">
        <v>0</v>
      </c>
      <c r="L350" s="1">
        <f ca="1">_xlfn.NORM.S.DIST(E350,1)</f>
        <v>1.3631653981238933E-2</v>
      </c>
      <c r="M350" s="1">
        <f ca="1">1-L350-N350</f>
        <v>0.49318364533750486</v>
      </c>
      <c r="N350" s="1">
        <f ca="1">_xlfn.NORM.S.DIST(-G350,1)</f>
        <v>0.49318470068125625</v>
      </c>
      <c r="Q350" t="s">
        <v>196</v>
      </c>
      <c r="R350" s="10"/>
      <c r="S350" s="10"/>
      <c r="T350" s="10">
        <f ca="1">MIN($V$18+P346,0)</f>
        <v>-2.2077192318815371</v>
      </c>
      <c r="U350" s="10"/>
      <c r="V350" s="10">
        <f ca="1">MAX($X$18+P346,0)</f>
        <v>1.7092043245806394E-2</v>
      </c>
      <c r="X350" t="s">
        <v>196</v>
      </c>
      <c r="Y350" s="1">
        <v>0</v>
      </c>
      <c r="Z350" s="1">
        <v>0</v>
      </c>
      <c r="AA350" s="1">
        <f ca="1">_xlfn.NORM.S.DIST(T350,1)</f>
        <v>1.3631925672918918E-2</v>
      </c>
      <c r="AB350" s="1">
        <f ca="1">1-AA350-AC350</f>
        <v>0.49318648104878177</v>
      </c>
      <c r="AC350" s="1">
        <f ca="1">_xlfn.NORM.S.DIST(-V350,1)</f>
        <v>0.4931815932782993</v>
      </c>
      <c r="AF350" t="s">
        <v>196</v>
      </c>
      <c r="AG350" s="10"/>
      <c r="AH350" s="10"/>
      <c r="AI350" s="10">
        <f ca="1">MIN($V$18+AE346,0)</f>
        <v>-2.2077348123643841</v>
      </c>
      <c r="AJ350" s="10"/>
      <c r="AK350" s="10">
        <f ca="1">MAX($X$18+AE346,0)</f>
        <v>1.7076462762959342E-2</v>
      </c>
      <c r="AM350" t="s">
        <v>196</v>
      </c>
      <c r="AN350" s="1">
        <v>0</v>
      </c>
      <c r="AO350" s="1">
        <v>0</v>
      </c>
      <c r="AP350" s="1">
        <f ca="1">_xlfn.NORM.S.DIST(AI350,1)</f>
        <v>1.3631382294231652E-2</v>
      </c>
      <c r="AQ350" s="1">
        <f ca="1">1-AP350-AR350</f>
        <v>0.49318080962114152</v>
      </c>
      <c r="AR350" s="1">
        <f ca="1">_xlfn.NORM.S.DIST(-AK350,1)</f>
        <v>0.49318780808462681</v>
      </c>
    </row>
    <row r="351" spans="1:44">
      <c r="I351" t="s">
        <v>197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197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197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1.4116759763096414E-6</v>
      </c>
      <c r="C353" t="s">
        <v>198</v>
      </c>
      <c r="D353" t="s">
        <v>199</v>
      </c>
      <c r="E353" t="s">
        <v>200</v>
      </c>
      <c r="F353" t="s">
        <v>196</v>
      </c>
      <c r="G353" t="s">
        <v>197</v>
      </c>
      <c r="J353" t="s">
        <v>198</v>
      </c>
      <c r="K353" t="s">
        <v>199</v>
      </c>
      <c r="L353" t="s">
        <v>200</v>
      </c>
      <c r="M353" t="s">
        <v>196</v>
      </c>
      <c r="N353" t="s">
        <v>197</v>
      </c>
      <c r="P353" s="36">
        <f ca="1">VLOOKUP(P352,F$24:H$83,3,0)</f>
        <v>6.5196810453690347E-6</v>
      </c>
      <c r="R353" t="s">
        <v>198</v>
      </c>
      <c r="S353" t="s">
        <v>199</v>
      </c>
      <c r="T353" t="s">
        <v>200</v>
      </c>
      <c r="U353" t="s">
        <v>196</v>
      </c>
      <c r="V353" t="s">
        <v>197</v>
      </c>
      <c r="Y353" t="s">
        <v>198</v>
      </c>
      <c r="Z353" t="s">
        <v>199</v>
      </c>
      <c r="AA353" t="s">
        <v>200</v>
      </c>
      <c r="AB353" t="s">
        <v>196</v>
      </c>
      <c r="AC353" t="s">
        <v>197</v>
      </c>
      <c r="AE353" s="36">
        <f ca="1">VLOOKUP(AE352,K$24:M$83,3,0)</f>
        <v>-9.3430329979883158E-6</v>
      </c>
      <c r="AG353" t="s">
        <v>198</v>
      </c>
      <c r="AH353" t="s">
        <v>199</v>
      </c>
      <c r="AI353" t="s">
        <v>200</v>
      </c>
      <c r="AJ353" t="s">
        <v>196</v>
      </c>
      <c r="AK353" t="s">
        <v>197</v>
      </c>
      <c r="AN353" t="s">
        <v>198</v>
      </c>
      <c r="AO353" t="s">
        <v>199</v>
      </c>
      <c r="AP353" t="s">
        <v>200</v>
      </c>
      <c r="AQ353" t="s">
        <v>196</v>
      </c>
      <c r="AR353" t="s">
        <v>197</v>
      </c>
    </row>
    <row r="354" spans="1:44">
      <c r="B354" t="s">
        <v>198</v>
      </c>
      <c r="C354" s="10"/>
      <c r="D354" s="10">
        <f ca="1">MAX($U$15+A353,0)</f>
        <v>2.0993725578665825</v>
      </c>
      <c r="E354" s="10"/>
      <c r="F354" s="10"/>
      <c r="G354" s="10"/>
      <c r="I354" t="s">
        <v>198</v>
      </c>
      <c r="J354" s="1">
        <f ca="1">1-K354</f>
        <v>0.98210796408830769</v>
      </c>
      <c r="K354" s="1">
        <f ca="1">_xlfn.NORM.S.DIST(-D354,1)</f>
        <v>1.7892035911692254E-2</v>
      </c>
      <c r="L354" s="1">
        <v>0</v>
      </c>
      <c r="M354" s="1">
        <v>0</v>
      </c>
      <c r="N354" s="1">
        <v>0</v>
      </c>
      <c r="Q354" t="s">
        <v>198</v>
      </c>
      <c r="R354" s="10"/>
      <c r="S354" s="10">
        <f ca="1">MAX($U$15+P353,0)</f>
        <v>2.0993804892236039</v>
      </c>
      <c r="T354" s="10"/>
      <c r="U354" s="10"/>
      <c r="V354" s="10"/>
      <c r="X354" t="s">
        <v>198</v>
      </c>
      <c r="Y354" s="1">
        <f ca="1">1-Z354</f>
        <v>0.9821083133948908</v>
      </c>
      <c r="Z354" s="1">
        <f ca="1">_xlfn.NORM.S.DIST(-S354,1)</f>
        <v>1.789168660510922E-2</v>
      </c>
      <c r="AA354" s="1">
        <v>0</v>
      </c>
      <c r="AB354" s="1">
        <v>0</v>
      </c>
      <c r="AC354" s="1">
        <v>0</v>
      </c>
      <c r="AF354" t="s">
        <v>198</v>
      </c>
      <c r="AG354" s="10"/>
      <c r="AH354" s="10">
        <f ca="1">MAX($U$15+AE353,0)</f>
        <v>2.0993646265095607</v>
      </c>
      <c r="AI354" s="10"/>
      <c r="AJ354" s="10"/>
      <c r="AK354" s="10"/>
      <c r="AM354" t="s">
        <v>198</v>
      </c>
      <c r="AN354" s="1">
        <f ca="1">1-AO354</f>
        <v>0.98210761477590836</v>
      </c>
      <c r="AO354" s="1">
        <f ca="1">_xlfn.NORM.S.DIST(-AH354,1)</f>
        <v>1.7892385224091624E-2</v>
      </c>
      <c r="AP354" s="1">
        <v>0</v>
      </c>
      <c r="AQ354" s="1">
        <v>0</v>
      </c>
      <c r="AR354" s="1">
        <v>0</v>
      </c>
    </row>
    <row r="355" spans="1:44">
      <c r="B355" t="s">
        <v>199</v>
      </c>
      <c r="C355" s="10">
        <f ca="1">MIN($T$16+A353,0)</f>
        <v>-1.4775487319301204</v>
      </c>
      <c r="D355" s="10"/>
      <c r="E355" s="10">
        <f ca="1">MAX($V$16+A353,0)</f>
        <v>8.7547123245130282E-2</v>
      </c>
      <c r="F355" s="10"/>
      <c r="G355" s="10"/>
      <c r="I355" t="s">
        <v>199</v>
      </c>
      <c r="J355" s="1">
        <f ca="1">_xlfn.NORM.S.DIST(C355,1)</f>
        <v>6.9764302736290834E-2</v>
      </c>
      <c r="K355" s="1">
        <f ca="1">1-J355-L355</f>
        <v>0.46511738213459008</v>
      </c>
      <c r="L355" s="1">
        <f ca="1">_xlfn.NORM.S.DIST(-E355,1)</f>
        <v>0.46511831512911905</v>
      </c>
      <c r="M355" s="1">
        <v>0</v>
      </c>
      <c r="N355" s="1">
        <v>0</v>
      </c>
      <c r="Q355" t="s">
        <v>199</v>
      </c>
      <c r="R355" s="10">
        <f ca="1">MIN($T$16+P353,0)</f>
        <v>-1.4775408005730988</v>
      </c>
      <c r="S355" s="10"/>
      <c r="T355" s="10">
        <f ca="1">MAX($V$16+P353,0)</f>
        <v>8.755505460215196E-2</v>
      </c>
      <c r="U355" s="10"/>
      <c r="V355" s="10"/>
      <c r="X355" t="s">
        <v>199</v>
      </c>
      <c r="Y355" s="1">
        <f ca="1">_xlfn.NORM.S.DIST(R355,1)</f>
        <v>6.9765364908796895E-2</v>
      </c>
      <c r="Z355" s="1">
        <f ca="1">1-Y355-AA355</f>
        <v>0.46511947201202553</v>
      </c>
      <c r="AA355" s="1">
        <f ca="1">_xlfn.NORM.S.DIST(-T355,1)</f>
        <v>0.46511516307917755</v>
      </c>
      <c r="AB355" s="1">
        <v>0</v>
      </c>
      <c r="AC355" s="1">
        <v>0</v>
      </c>
      <c r="AF355" t="s">
        <v>199</v>
      </c>
      <c r="AG355" s="10">
        <f ca="1">MIN($T$16+AE353,0)</f>
        <v>-1.477556663287142</v>
      </c>
      <c r="AH355" s="10"/>
      <c r="AI355" s="10">
        <f ca="1">MAX($V$16+AE353,0)</f>
        <v>8.7539191888108603E-2</v>
      </c>
      <c r="AJ355" s="10"/>
      <c r="AK355" s="10"/>
      <c r="AM355" t="s">
        <v>199</v>
      </c>
      <c r="AN355" s="1">
        <f ca="1">_xlfn.NORM.S.DIST(AG355,1)</f>
        <v>6.9763240576232247E-2</v>
      </c>
      <c r="AO355" s="1">
        <f ca="1">1-AN355-AP355</f>
        <v>0.46511529224251841</v>
      </c>
      <c r="AP355" s="1">
        <f ca="1">_xlfn.NORM.S.DIST(-AI355,1)</f>
        <v>0.4651214671812493</v>
      </c>
      <c r="AQ355" s="1">
        <v>0</v>
      </c>
      <c r="AR355" s="1">
        <v>0</v>
      </c>
    </row>
    <row r="356" spans="1:44">
      <c r="B356" t="s">
        <v>200</v>
      </c>
      <c r="C356" s="10"/>
      <c r="D356" s="10">
        <f ca="1">MIN($U$17+A353,0)</f>
        <v>-1.9836159817029777</v>
      </c>
      <c r="E356" s="10"/>
      <c r="F356" s="10">
        <f ca="1">MAX($W$17+A353,0)</f>
        <v>2.9643071867233434E-2</v>
      </c>
      <c r="G356" s="10"/>
      <c r="I356" t="s">
        <v>200</v>
      </c>
      <c r="J356" s="1">
        <v>0</v>
      </c>
      <c r="K356" s="1">
        <f ca="1">_xlfn.NORM.S.DIST(D356,1)</f>
        <v>2.3649333102804759E-2</v>
      </c>
      <c r="L356" s="1">
        <f ca="1">1-K356-M356</f>
        <v>0.48817480989184037</v>
      </c>
      <c r="M356" s="1">
        <f ca="1">_xlfn.NORM.S.DIST(-F356,1)</f>
        <v>0.48817585700535493</v>
      </c>
      <c r="N356" s="1">
        <v>0</v>
      </c>
      <c r="Q356" t="s">
        <v>200</v>
      </c>
      <c r="R356" s="10"/>
      <c r="S356" s="10">
        <f ca="1">MIN($U$17+P353,0)</f>
        <v>-1.9836080503459561</v>
      </c>
      <c r="T356" s="10"/>
      <c r="U356" s="10">
        <f ca="1">MAX($W$17+P353,0)</f>
        <v>2.9651003224255113E-2</v>
      </c>
      <c r="V356" s="10"/>
      <c r="X356" t="s">
        <v>200</v>
      </c>
      <c r="Y356" s="1">
        <v>0</v>
      </c>
      <c r="Z356" s="1">
        <f ca="1">_xlfn.NORM.S.DIST(S356,1)</f>
        <v>2.3649775532944985E-2</v>
      </c>
      <c r="AA356" s="1">
        <f ca="1">1-Z356-AB356</f>
        <v>0.48817753022510102</v>
      </c>
      <c r="AB356" s="1">
        <f ca="1">_xlfn.NORM.S.DIST(-U356,1)</f>
        <v>0.48817269424195397</v>
      </c>
      <c r="AC356" s="1">
        <v>0</v>
      </c>
      <c r="AF356" t="s">
        <v>200</v>
      </c>
      <c r="AG356" s="10"/>
      <c r="AH356" s="10">
        <f ca="1">MIN($U$17+AE353,0)</f>
        <v>-1.9836239130599993</v>
      </c>
      <c r="AI356" s="10"/>
      <c r="AJ356" s="10">
        <f ca="1">MAX($W$17+AE353,0)</f>
        <v>2.9635140510211756E-2</v>
      </c>
      <c r="AK356" s="10"/>
      <c r="AM356" t="s">
        <v>200</v>
      </c>
      <c r="AN356" s="1">
        <v>0</v>
      </c>
      <c r="AO356" s="1">
        <f ca="1">_xlfn.NORM.S.DIST(AH356,1)</f>
        <v>2.3648890679625136E-2</v>
      </c>
      <c r="AP356" s="1">
        <f ca="1">1-AO356-AQ356</f>
        <v>0.48817208955087532</v>
      </c>
      <c r="AQ356" s="1">
        <f ca="1">_xlfn.NORM.S.DIST(-AJ356,1)</f>
        <v>0.48817901976949951</v>
      </c>
      <c r="AR356" s="1">
        <v>0</v>
      </c>
    </row>
    <row r="357" spans="1:44">
      <c r="B357" t="s">
        <v>196</v>
      </c>
      <c r="C357" s="10"/>
      <c r="D357" s="10"/>
      <c r="E357" s="10">
        <f ca="1">MIN($V$18+A353,0)</f>
        <v>-2.2077270504535802</v>
      </c>
      <c r="F357" s="10"/>
      <c r="G357" s="10">
        <f ca="1">MAX($X$18+A353,0)</f>
        <v>1.7084224673763086E-2</v>
      </c>
      <c r="I357" t="s">
        <v>196</v>
      </c>
      <c r="J357" s="1">
        <v>0</v>
      </c>
      <c r="K357" s="1">
        <v>0</v>
      </c>
      <c r="L357" s="1">
        <f ca="1">_xlfn.NORM.S.DIST(E357,1)</f>
        <v>1.3631652993191603E-2</v>
      </c>
      <c r="M357" s="1">
        <f ca="1">1-L357-N357</f>
        <v>0.49318363502491935</v>
      </c>
      <c r="N357" s="1">
        <f ca="1">_xlfn.NORM.S.DIST(-G357,1)</f>
        <v>0.49318471198188907</v>
      </c>
      <c r="Q357" t="s">
        <v>196</v>
      </c>
      <c r="R357" s="10"/>
      <c r="S357" s="10"/>
      <c r="T357" s="10">
        <f ca="1">MIN($V$18+P353,0)</f>
        <v>-2.2077191190965588</v>
      </c>
      <c r="U357" s="10"/>
      <c r="V357" s="10">
        <f ca="1">MAX($X$18+P353,0)</f>
        <v>1.7092156030784764E-2</v>
      </c>
      <c r="X357" t="s">
        <v>196</v>
      </c>
      <c r="Y357" s="1">
        <v>0</v>
      </c>
      <c r="Z357" s="1">
        <v>0</v>
      </c>
      <c r="AA357" s="1">
        <f ca="1">_xlfn.NORM.S.DIST(T357,1)</f>
        <v>1.3631929606430841E-2</v>
      </c>
      <c r="AB357" s="1">
        <f ca="1">1-AA357-AC357</f>
        <v>0.49318652210339436</v>
      </c>
      <c r="AC357" s="1">
        <f ca="1">_xlfn.NORM.S.DIST(-V357,1)</f>
        <v>0.49318154829017474</v>
      </c>
      <c r="AF357" t="s">
        <v>196</v>
      </c>
      <c r="AG357" s="10"/>
      <c r="AH357" s="10"/>
      <c r="AI357" s="10">
        <f ca="1">MIN($V$18+AE353,0)</f>
        <v>-2.207734981810602</v>
      </c>
      <c r="AJ357" s="10"/>
      <c r="AK357" s="10">
        <f ca="1">MAX($X$18+AE353,0)</f>
        <v>1.7076293316741407E-2</v>
      </c>
      <c r="AM357" t="s">
        <v>196</v>
      </c>
      <c r="AN357" s="1">
        <v>0</v>
      </c>
      <c r="AO357" s="1">
        <v>0</v>
      </c>
      <c r="AP357" s="1">
        <f ca="1">_xlfn.NORM.S.DIST(AI357,1)</f>
        <v>1.3631376384795873E-2</v>
      </c>
      <c r="AQ357" s="1">
        <f ca="1">1-AP357-AR357</f>
        <v>0.49318074794117212</v>
      </c>
      <c r="AR357" s="1">
        <f ca="1">_xlfn.NORM.S.DIST(-AK357,1)</f>
        <v>0.49318787567403205</v>
      </c>
    </row>
    <row r="358" spans="1:44">
      <c r="I358" t="s">
        <v>197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197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197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1.4400065960934527E-6</v>
      </c>
      <c r="C360" t="s">
        <v>198</v>
      </c>
      <c r="D360" t="s">
        <v>199</v>
      </c>
      <c r="E360" t="s">
        <v>200</v>
      </c>
      <c r="F360" t="s">
        <v>196</v>
      </c>
      <c r="G360" t="s">
        <v>197</v>
      </c>
      <c r="J360" t="s">
        <v>198</v>
      </c>
      <c r="K360" t="s">
        <v>199</v>
      </c>
      <c r="L360" t="s">
        <v>200</v>
      </c>
      <c r="M360" t="s">
        <v>196</v>
      </c>
      <c r="N360" t="s">
        <v>197</v>
      </c>
      <c r="P360" s="36">
        <f ca="1">VLOOKUP(P359,F$24:H$83,3,0)</f>
        <v>6.6302951910332392E-6</v>
      </c>
      <c r="R360" t="s">
        <v>198</v>
      </c>
      <c r="S360" t="s">
        <v>199</v>
      </c>
      <c r="T360" t="s">
        <v>200</v>
      </c>
      <c r="U360" t="s">
        <v>196</v>
      </c>
      <c r="V360" t="s">
        <v>197</v>
      </c>
      <c r="Y360" t="s">
        <v>198</v>
      </c>
      <c r="Z360" t="s">
        <v>199</v>
      </c>
      <c r="AA360" t="s">
        <v>200</v>
      </c>
      <c r="AB360" t="s">
        <v>196</v>
      </c>
      <c r="AC360" t="s">
        <v>197</v>
      </c>
      <c r="AE360" s="36">
        <f ca="1">VLOOKUP(AE359,K$24:M$83,3,0)</f>
        <v>-9.5103083832201445E-6</v>
      </c>
      <c r="AG360" t="s">
        <v>198</v>
      </c>
      <c r="AH360" t="s">
        <v>199</v>
      </c>
      <c r="AI360" t="s">
        <v>200</v>
      </c>
      <c r="AJ360" t="s">
        <v>196</v>
      </c>
      <c r="AK360" t="s">
        <v>197</v>
      </c>
      <c r="AN360" t="s">
        <v>198</v>
      </c>
      <c r="AO360" t="s">
        <v>199</v>
      </c>
      <c r="AP360" t="s">
        <v>200</v>
      </c>
      <c r="AQ360" t="s">
        <v>196</v>
      </c>
      <c r="AR360" t="s">
        <v>197</v>
      </c>
    </row>
    <row r="361" spans="1:44">
      <c r="B361" t="s">
        <v>198</v>
      </c>
      <c r="C361" s="10"/>
      <c r="D361" s="10">
        <f ca="1">MAX($U$15+A360,0)</f>
        <v>2.0993725295359624</v>
      </c>
      <c r="E361" s="10"/>
      <c r="F361" s="10"/>
      <c r="G361" s="10"/>
      <c r="I361" t="s">
        <v>198</v>
      </c>
      <c r="J361" s="1">
        <f ca="1">1-K361</f>
        <v>0.98210796284058244</v>
      </c>
      <c r="K361" s="1">
        <f ca="1">_xlfn.NORM.S.DIST(-D361,1)</f>
        <v>1.7892037159417555E-2</v>
      </c>
      <c r="L361" s="1">
        <v>0</v>
      </c>
      <c r="M361" s="1">
        <v>0</v>
      </c>
      <c r="N361" s="1">
        <v>0</v>
      </c>
      <c r="Q361" t="s">
        <v>198</v>
      </c>
      <c r="R361" s="10"/>
      <c r="S361" s="10">
        <f ca="1">MAX($U$15+P360,0)</f>
        <v>2.0993805998377497</v>
      </c>
      <c r="T361" s="10"/>
      <c r="U361" s="10"/>
      <c r="V361" s="10"/>
      <c r="X361" t="s">
        <v>198</v>
      </c>
      <c r="Y361" s="1">
        <f ca="1">1-Z361</f>
        <v>0.98210831826643075</v>
      </c>
      <c r="Z361" s="1">
        <f ca="1">_xlfn.NORM.S.DIST(-S361,1)</f>
        <v>1.7891681733569201E-2</v>
      </c>
      <c r="AA361" s="1">
        <v>0</v>
      </c>
      <c r="AB361" s="1">
        <v>0</v>
      </c>
      <c r="AC361" s="1">
        <v>0</v>
      </c>
      <c r="AF361" t="s">
        <v>198</v>
      </c>
      <c r="AG361" s="10"/>
      <c r="AH361" s="10">
        <f ca="1">MAX($U$15+AE360,0)</f>
        <v>2.0993644592341756</v>
      </c>
      <c r="AI361" s="10"/>
      <c r="AJ361" s="10"/>
      <c r="AK361" s="10"/>
      <c r="AM361" t="s">
        <v>198</v>
      </c>
      <c r="AN361" s="1">
        <f ca="1">1-AO361</f>
        <v>0.98210760740871228</v>
      </c>
      <c r="AO361" s="1">
        <f ca="1">_xlfn.NORM.S.DIST(-AH361,1)</f>
        <v>1.7892392591287765E-2</v>
      </c>
      <c r="AP361" s="1">
        <v>0</v>
      </c>
      <c r="AQ361" s="1">
        <v>0</v>
      </c>
      <c r="AR361" s="1">
        <v>0</v>
      </c>
    </row>
    <row r="362" spans="1:44">
      <c r="B362" t="s">
        <v>199</v>
      </c>
      <c r="C362" s="10">
        <f ca="1">MIN($T$16+A360,0)</f>
        <v>-1.4775487602607402</v>
      </c>
      <c r="D362" s="10"/>
      <c r="E362" s="10">
        <f ca="1">MAX($V$16+A360,0)</f>
        <v>8.7547094914510501E-2</v>
      </c>
      <c r="F362" s="10"/>
      <c r="G362" s="10"/>
      <c r="I362" t="s">
        <v>199</v>
      </c>
      <c r="J362" s="1">
        <f ca="1">_xlfn.NORM.S.DIST(C362,1)</f>
        <v>6.9764298942258038E-2</v>
      </c>
      <c r="K362" s="1">
        <f ca="1">1-J362-L362</f>
        <v>0.46511737466957115</v>
      </c>
      <c r="L362" s="1">
        <f ca="1">_xlfn.NORM.S.DIST(-E362,1)</f>
        <v>0.46511832638817086</v>
      </c>
      <c r="M362" s="1">
        <v>0</v>
      </c>
      <c r="N362" s="1">
        <v>0</v>
      </c>
      <c r="Q362" t="s">
        <v>199</v>
      </c>
      <c r="R362" s="10">
        <f ca="1">MIN($T$16+P360,0)</f>
        <v>-1.4775406899589529</v>
      </c>
      <c r="S362" s="10"/>
      <c r="T362" s="10">
        <f ca="1">MAX($V$16+P360,0)</f>
        <v>8.7555165216297623E-2</v>
      </c>
      <c r="U362" s="10"/>
      <c r="V362" s="10"/>
      <c r="X362" t="s">
        <v>199</v>
      </c>
      <c r="Y362" s="1">
        <f ca="1">_xlfn.NORM.S.DIST(R362,1)</f>
        <v>6.9765379722403459E-2</v>
      </c>
      <c r="Z362" s="1">
        <f ca="1">1-Y362-AA362</f>
        <v>0.46511950115825934</v>
      </c>
      <c r="AA362" s="1">
        <f ca="1">_xlfn.NORM.S.DIST(-T362,1)</f>
        <v>0.46511511911933717</v>
      </c>
      <c r="AB362" s="1">
        <v>0</v>
      </c>
      <c r="AC362" s="1">
        <v>0</v>
      </c>
      <c r="AF362" t="s">
        <v>199</v>
      </c>
      <c r="AG362" s="10">
        <f ca="1">MIN($T$16+AE360,0)</f>
        <v>-1.4775568305625273</v>
      </c>
      <c r="AH362" s="10"/>
      <c r="AI362" s="10">
        <f ca="1">MAX($V$16+AE360,0)</f>
        <v>8.7539024612723365E-2</v>
      </c>
      <c r="AJ362" s="10"/>
      <c r="AK362" s="10"/>
      <c r="AM362" t="s">
        <v>199</v>
      </c>
      <c r="AN362" s="1">
        <f ca="1">_xlfn.NORM.S.DIST(AG362,1)</f>
        <v>6.9763218175000127E-2</v>
      </c>
      <c r="AO362" s="1">
        <f ca="1">1-AN362-AP362</f>
        <v>0.4651152481657293</v>
      </c>
      <c r="AP362" s="1">
        <f ca="1">_xlfn.NORM.S.DIST(-AI362,1)</f>
        <v>0.46512153365927061</v>
      </c>
      <c r="AQ362" s="1">
        <v>0</v>
      </c>
      <c r="AR362" s="1">
        <v>0</v>
      </c>
    </row>
    <row r="363" spans="1:44">
      <c r="B363" t="s">
        <v>200</v>
      </c>
      <c r="C363" s="10"/>
      <c r="D363" s="10">
        <f ca="1">MIN($U$17+A360,0)</f>
        <v>-1.9836160100335976</v>
      </c>
      <c r="E363" s="10"/>
      <c r="F363" s="10">
        <f ca="1">MAX($W$17+A360,0)</f>
        <v>2.964304353661365E-2</v>
      </c>
      <c r="G363" s="10"/>
      <c r="I363" t="s">
        <v>200</v>
      </c>
      <c r="J363" s="1">
        <v>0</v>
      </c>
      <c r="K363" s="1">
        <f ca="1">_xlfn.NORM.S.DIST(D363,1)</f>
        <v>2.3649331522467225E-2</v>
      </c>
      <c r="L363" s="1">
        <f ca="1">1-K363-M363</f>
        <v>0.48817480017486048</v>
      </c>
      <c r="M363" s="1">
        <f ca="1">_xlfn.NORM.S.DIST(-F363,1)</f>
        <v>0.48817586830267234</v>
      </c>
      <c r="N363" s="1">
        <v>0</v>
      </c>
      <c r="Q363" t="s">
        <v>200</v>
      </c>
      <c r="R363" s="10"/>
      <c r="S363" s="10">
        <f ca="1">MIN($U$17+P360,0)</f>
        <v>-1.9836079397318103</v>
      </c>
      <c r="T363" s="10"/>
      <c r="U363" s="10">
        <f ca="1">MAX($W$17+P360,0)</f>
        <v>2.9651113838400776E-2</v>
      </c>
      <c r="V363" s="10"/>
      <c r="X363" t="s">
        <v>200</v>
      </c>
      <c r="Y363" s="1">
        <v>0</v>
      </c>
      <c r="Z363" s="1">
        <f ca="1">_xlfn.NORM.S.DIST(S363,1)</f>
        <v>2.3649781703316872E-2</v>
      </c>
      <c r="AA363" s="1">
        <f ca="1">1-Z363-AB363</f>
        <v>0.48817756816399432</v>
      </c>
      <c r="AB363" s="1">
        <f ca="1">_xlfn.NORM.S.DIST(-U363,1)</f>
        <v>0.48817265013268879</v>
      </c>
      <c r="AC363" s="1">
        <v>0</v>
      </c>
      <c r="AF363" t="s">
        <v>200</v>
      </c>
      <c r="AG363" s="10"/>
      <c r="AH363" s="10">
        <f ca="1">MIN($U$17+AE360,0)</f>
        <v>-1.9836240803353846</v>
      </c>
      <c r="AI363" s="10"/>
      <c r="AJ363" s="10">
        <f ca="1">MAX($W$17+AE360,0)</f>
        <v>2.9634973234826525E-2</v>
      </c>
      <c r="AK363" s="10"/>
      <c r="AM363" t="s">
        <v>200</v>
      </c>
      <c r="AN363" s="1">
        <v>0</v>
      </c>
      <c r="AO363" s="1">
        <f ca="1">_xlfn.NORM.S.DIST(AH363,1)</f>
        <v>2.3648881348824213E-2</v>
      </c>
      <c r="AP363" s="1">
        <f ca="1">1-AO363-AQ363</f>
        <v>0.4881720321777499</v>
      </c>
      <c r="AQ363" s="1">
        <f ca="1">_xlfn.NORM.S.DIST(-AJ363,1)</f>
        <v>0.48817908647342584</v>
      </c>
      <c r="AR363" s="1">
        <v>0</v>
      </c>
    </row>
    <row r="364" spans="1:44">
      <c r="B364" t="s">
        <v>196</v>
      </c>
      <c r="C364" s="10"/>
      <c r="D364" s="10"/>
      <c r="E364" s="10">
        <f ca="1">MIN($V$18+A360,0)</f>
        <v>-2.2077270787842003</v>
      </c>
      <c r="F364" s="10"/>
      <c r="G364" s="10">
        <f ca="1">MAX($X$18+A360,0)</f>
        <v>1.7084196343143301E-2</v>
      </c>
      <c r="I364" t="s">
        <v>196</v>
      </c>
      <c r="J364" s="1">
        <v>0</v>
      </c>
      <c r="K364" s="1">
        <v>0</v>
      </c>
      <c r="L364" s="1">
        <f ca="1">_xlfn.NORM.S.DIST(E364,1)</f>
        <v>1.3631652005144324E-2</v>
      </c>
      <c r="M364" s="1">
        <f ca="1">1-L364-N364</f>
        <v>0.4931836247123339</v>
      </c>
      <c r="N364" s="1">
        <f ca="1">_xlfn.NORM.S.DIST(-G364,1)</f>
        <v>0.49318472328252183</v>
      </c>
      <c r="Q364" t="s">
        <v>196</v>
      </c>
      <c r="R364" s="10"/>
      <c r="S364" s="10"/>
      <c r="T364" s="10">
        <f ca="1">MIN($V$18+P360,0)</f>
        <v>-2.207719008482413</v>
      </c>
      <c r="U364" s="10"/>
      <c r="V364" s="10">
        <f ca="1">MAX($X$18+P360,0)</f>
        <v>1.7092266644930427E-2</v>
      </c>
      <c r="X364" t="s">
        <v>196</v>
      </c>
      <c r="Y364" s="1">
        <v>0</v>
      </c>
      <c r="Z364" s="1">
        <v>0</v>
      </c>
      <c r="AA364" s="1">
        <f ca="1">_xlfn.NORM.S.DIST(T364,1)</f>
        <v>1.3631933464233324E-2</v>
      </c>
      <c r="AB364" s="1">
        <f ca="1">1-AA364-AC364</f>
        <v>0.493186562367806</v>
      </c>
      <c r="AC364" s="1">
        <f ca="1">_xlfn.NORM.S.DIST(-V364,1)</f>
        <v>0.49318150416796069</v>
      </c>
      <c r="AF364" t="s">
        <v>196</v>
      </c>
      <c r="AG364" s="10"/>
      <c r="AH364" s="10"/>
      <c r="AI364" s="10">
        <f ca="1">MIN($V$18+AE360,0)</f>
        <v>-2.2077351490859871</v>
      </c>
      <c r="AJ364" s="10"/>
      <c r="AK364" s="10">
        <f ca="1">MAX($X$18+AE360,0)</f>
        <v>1.7076126041356176E-2</v>
      </c>
      <c r="AM364" t="s">
        <v>196</v>
      </c>
      <c r="AN364" s="1">
        <v>0</v>
      </c>
      <c r="AO364" s="1">
        <v>0</v>
      </c>
      <c r="AP364" s="1">
        <f ca="1">_xlfn.NORM.S.DIST(AI364,1)</f>
        <v>1.3631370551070051E-2</v>
      </c>
      <c r="AQ364" s="1">
        <f ca="1">1-AP364-AR364</f>
        <v>0.49318068705140322</v>
      </c>
      <c r="AR364" s="1">
        <f ca="1">_xlfn.NORM.S.DIST(-AK364,1)</f>
        <v>0.49318794239752678</v>
      </c>
    </row>
    <row r="365" spans="1:44">
      <c r="I365" t="s">
        <v>197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197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197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1.4683372158772563E-6</v>
      </c>
      <c r="C367" t="s">
        <v>198</v>
      </c>
      <c r="D367" t="s">
        <v>199</v>
      </c>
      <c r="E367" t="s">
        <v>200</v>
      </c>
      <c r="F367" t="s">
        <v>196</v>
      </c>
      <c r="G367" t="s">
        <v>197</v>
      </c>
      <c r="J367" t="s">
        <v>198</v>
      </c>
      <c r="K367" t="s">
        <v>199</v>
      </c>
      <c r="L367" t="s">
        <v>200</v>
      </c>
      <c r="M367" t="s">
        <v>196</v>
      </c>
      <c r="N367" t="s">
        <v>197</v>
      </c>
      <c r="P367" s="36">
        <f ca="1">VLOOKUP(P366,F$24:H$83,3,0)</f>
        <v>6.7388490729234394E-6</v>
      </c>
      <c r="R367" t="s">
        <v>198</v>
      </c>
      <c r="S367" t="s">
        <v>199</v>
      </c>
      <c r="T367" t="s">
        <v>200</v>
      </c>
      <c r="U367" t="s">
        <v>196</v>
      </c>
      <c r="V367" t="s">
        <v>197</v>
      </c>
      <c r="Y367" t="s">
        <v>198</v>
      </c>
      <c r="Z367" t="s">
        <v>199</v>
      </c>
      <c r="AA367" t="s">
        <v>200</v>
      </c>
      <c r="AB367" t="s">
        <v>196</v>
      </c>
      <c r="AC367" t="s">
        <v>197</v>
      </c>
      <c r="AE367" s="36">
        <f ca="1">VLOOKUP(AE366,K$24:M$83,3,0)</f>
        <v>-9.6755235046779513E-6</v>
      </c>
      <c r="AG367" t="s">
        <v>198</v>
      </c>
      <c r="AH367" t="s">
        <v>199</v>
      </c>
      <c r="AI367" t="s">
        <v>200</v>
      </c>
      <c r="AJ367" t="s">
        <v>196</v>
      </c>
      <c r="AK367" t="s">
        <v>197</v>
      </c>
      <c r="AN367" t="s">
        <v>198</v>
      </c>
      <c r="AO367" t="s">
        <v>199</v>
      </c>
      <c r="AP367" t="s">
        <v>200</v>
      </c>
      <c r="AQ367" t="s">
        <v>196</v>
      </c>
      <c r="AR367" t="s">
        <v>197</v>
      </c>
    </row>
    <row r="368" spans="1:44">
      <c r="B368" t="s">
        <v>198</v>
      </c>
      <c r="C368" s="10"/>
      <c r="D368" s="10">
        <f ca="1">MAX($U$15+A367,0)</f>
        <v>2.0993725012053428</v>
      </c>
      <c r="E368" s="10"/>
      <c r="F368" s="10"/>
      <c r="G368" s="10"/>
      <c r="I368" t="s">
        <v>198</v>
      </c>
      <c r="J368" s="1">
        <f ca="1">1-K368</f>
        <v>0.98210796159285707</v>
      </c>
      <c r="K368" s="1">
        <f ca="1">_xlfn.NORM.S.DIST(-D368,1)</f>
        <v>1.7892038407142905E-2</v>
      </c>
      <c r="L368" s="1">
        <v>0</v>
      </c>
      <c r="M368" s="1">
        <v>0</v>
      </c>
      <c r="N368" s="1">
        <v>0</v>
      </c>
      <c r="Q368" t="s">
        <v>198</v>
      </c>
      <c r="R368" s="10"/>
      <c r="S368" s="10">
        <f ca="1">MAX($U$15+P367,0)</f>
        <v>2.0993807083916316</v>
      </c>
      <c r="T368" s="10"/>
      <c r="U368" s="10"/>
      <c r="V368" s="10"/>
      <c r="X368" t="s">
        <v>198</v>
      </c>
      <c r="Y368" s="1">
        <f ca="1">1-Z368</f>
        <v>0.98210832304723394</v>
      </c>
      <c r="Z368" s="1">
        <f ca="1">_xlfn.NORM.S.DIST(-S368,1)</f>
        <v>1.7891676952766025E-2</v>
      </c>
      <c r="AA368" s="1">
        <v>0</v>
      </c>
      <c r="AB368" s="1">
        <v>0</v>
      </c>
      <c r="AC368" s="1">
        <v>0</v>
      </c>
      <c r="AF368" t="s">
        <v>198</v>
      </c>
      <c r="AG368" s="10"/>
      <c r="AH368" s="10">
        <f ca="1">MAX($U$15+AE367,0)</f>
        <v>2.099364294019054</v>
      </c>
      <c r="AI368" s="10"/>
      <c r="AJ368" s="10"/>
      <c r="AK368" s="10"/>
      <c r="AM368" t="s">
        <v>198</v>
      </c>
      <c r="AN368" s="1">
        <f ca="1">1-AO368</f>
        <v>0.98210760013225229</v>
      </c>
      <c r="AO368" s="1">
        <f ca="1">_xlfn.NORM.S.DIST(-AH368,1)</f>
        <v>1.7892399867747669E-2</v>
      </c>
      <c r="AP368" s="1">
        <v>0</v>
      </c>
      <c r="AQ368" s="1">
        <v>0</v>
      </c>
      <c r="AR368" s="1">
        <v>0</v>
      </c>
    </row>
    <row r="369" spans="1:44">
      <c r="B369" t="s">
        <v>199</v>
      </c>
      <c r="C369" s="10">
        <f ca="1">MIN($T$16+A367,0)</f>
        <v>-1.4775487885913599</v>
      </c>
      <c r="D369" s="10"/>
      <c r="E369" s="10">
        <f ca="1">MAX($V$16+A367,0)</f>
        <v>8.754706658389072E-2</v>
      </c>
      <c r="F369" s="10"/>
      <c r="G369" s="10"/>
      <c r="I369" t="s">
        <v>199</v>
      </c>
      <c r="J369" s="1">
        <f ca="1">_xlfn.NORM.S.DIST(C369,1)</f>
        <v>6.9764295148225436E-2</v>
      </c>
      <c r="K369" s="1">
        <f ca="1">1-J369-L369</f>
        <v>0.46511736720455182</v>
      </c>
      <c r="L369" s="1">
        <f ca="1">_xlfn.NORM.S.DIST(-E369,1)</f>
        <v>0.46511833764722271</v>
      </c>
      <c r="M369" s="1">
        <v>0</v>
      </c>
      <c r="N369" s="1">
        <v>0</v>
      </c>
      <c r="Q369" t="s">
        <v>199</v>
      </c>
      <c r="R369" s="10">
        <f ca="1">MIN($T$16+P367,0)</f>
        <v>-1.4775405814050711</v>
      </c>
      <c r="S369" s="10"/>
      <c r="T369" s="10">
        <f ca="1">MAX($V$16+P367,0)</f>
        <v>8.755527377017952E-2</v>
      </c>
      <c r="U369" s="10"/>
      <c r="V369" s="10"/>
      <c r="X369" t="s">
        <v>199</v>
      </c>
      <c r="Y369" s="1">
        <f ca="1">_xlfn.NORM.S.DIST(R369,1)</f>
        <v>6.9765394260098867E-2</v>
      </c>
      <c r="Z369" s="1">
        <f ca="1">1-Y369-AA369</f>
        <v>0.46511952976162196</v>
      </c>
      <c r="AA369" s="1">
        <f ca="1">_xlfn.NORM.S.DIST(-T369,1)</f>
        <v>0.46511507597827917</v>
      </c>
      <c r="AB369" s="1">
        <v>0</v>
      </c>
      <c r="AC369" s="1">
        <v>0</v>
      </c>
      <c r="AF369" t="s">
        <v>199</v>
      </c>
      <c r="AG369" s="10">
        <f ca="1">MIN($T$16+AE367,0)</f>
        <v>-1.4775569957776487</v>
      </c>
      <c r="AH369" s="10"/>
      <c r="AI369" s="10">
        <f ca="1">MAX($V$16+AE367,0)</f>
        <v>8.7538859397601906E-2</v>
      </c>
      <c r="AJ369" s="10"/>
      <c r="AK369" s="10"/>
      <c r="AM369" t="s">
        <v>199</v>
      </c>
      <c r="AN369" s="1">
        <f ca="1">_xlfn.NORM.S.DIST(AG369,1)</f>
        <v>6.9763196049680357E-2</v>
      </c>
      <c r="AO369" s="1">
        <f ca="1">1-AN369-AP369</f>
        <v>0.46511520463180978</v>
      </c>
      <c r="AP369" s="1">
        <f ca="1">_xlfn.NORM.S.DIST(-AI369,1)</f>
        <v>0.46512159931850983</v>
      </c>
      <c r="AQ369" s="1">
        <v>0</v>
      </c>
      <c r="AR369" s="1">
        <v>0</v>
      </c>
    </row>
    <row r="370" spans="1:44">
      <c r="B370" t="s">
        <v>200</v>
      </c>
      <c r="C370" s="10"/>
      <c r="D370" s="10">
        <f ca="1">MIN($U$17+A367,0)</f>
        <v>-1.9836160383642172</v>
      </c>
      <c r="E370" s="10"/>
      <c r="F370" s="10">
        <f ca="1">MAX($W$17+A367,0)</f>
        <v>2.9643015205993866E-2</v>
      </c>
      <c r="G370" s="10"/>
      <c r="I370" t="s">
        <v>200</v>
      </c>
      <c r="J370" s="1">
        <v>0</v>
      </c>
      <c r="K370" s="1">
        <f ca="1">_xlfn.NORM.S.DIST(D370,1)</f>
        <v>2.3649329942129801E-2</v>
      </c>
      <c r="L370" s="1">
        <f ca="1">1-K370-M370</f>
        <v>0.48817479045788043</v>
      </c>
      <c r="M370" s="1">
        <f ca="1">_xlfn.NORM.S.DIST(-F370,1)</f>
        <v>0.48817587959998981</v>
      </c>
      <c r="N370" s="1">
        <v>0</v>
      </c>
      <c r="Q370" t="s">
        <v>200</v>
      </c>
      <c r="R370" s="10"/>
      <c r="S370" s="10">
        <f ca="1">MIN($U$17+P367,0)</f>
        <v>-1.9836078311779284</v>
      </c>
      <c r="T370" s="10"/>
      <c r="U370" s="10">
        <f ca="1">MAX($W$17+P367,0)</f>
        <v>2.9651222392282666E-2</v>
      </c>
      <c r="V370" s="10"/>
      <c r="X370" t="s">
        <v>200</v>
      </c>
      <c r="Y370" s="1">
        <v>0</v>
      </c>
      <c r="Z370" s="1">
        <f ca="1">_xlfn.NORM.S.DIST(S370,1)</f>
        <v>2.364978775876269E-2</v>
      </c>
      <c r="AA370" s="1">
        <f ca="1">1-Z370-AB370</f>
        <v>0.48817760539624838</v>
      </c>
      <c r="AB370" s="1">
        <f ca="1">_xlfn.NORM.S.DIST(-U370,1)</f>
        <v>0.48817260684498892</v>
      </c>
      <c r="AC370" s="1">
        <v>0</v>
      </c>
      <c r="AF370" t="s">
        <v>200</v>
      </c>
      <c r="AG370" s="10"/>
      <c r="AH370" s="10">
        <f ca="1">MIN($U$17+AE367,0)</f>
        <v>-1.983624245550506</v>
      </c>
      <c r="AI370" s="10"/>
      <c r="AJ370" s="10">
        <f ca="1">MAX($W$17+AE367,0)</f>
        <v>2.9634808019705066E-2</v>
      </c>
      <c r="AK370" s="10"/>
      <c r="AM370" t="s">
        <v>200</v>
      </c>
      <c r="AN370" s="1">
        <v>0</v>
      </c>
      <c r="AO370" s="1">
        <f ca="1">_xlfn.NORM.S.DIST(AH370,1)</f>
        <v>2.3648872132950069E-2</v>
      </c>
      <c r="AP370" s="1">
        <f ca="1">1-AO370-AQ370</f>
        <v>0.48817197551126296</v>
      </c>
      <c r="AQ370" s="1">
        <f ca="1">_xlfn.NORM.S.DIST(-AJ370,1)</f>
        <v>0.48817915235578696</v>
      </c>
      <c r="AR370" s="1">
        <v>0</v>
      </c>
    </row>
    <row r="371" spans="1:44">
      <c r="B371" t="s">
        <v>196</v>
      </c>
      <c r="C371" s="10"/>
      <c r="D371" s="10"/>
      <c r="E371" s="10">
        <f ca="1">MIN($V$18+A367,0)</f>
        <v>-2.2077271071148199</v>
      </c>
      <c r="F371" s="10"/>
      <c r="G371" s="10">
        <f ca="1">MAX($X$18+A367,0)</f>
        <v>1.7084168012523517E-2</v>
      </c>
      <c r="I371" t="s">
        <v>196</v>
      </c>
      <c r="J371" s="1">
        <v>0</v>
      </c>
      <c r="K371" s="1">
        <v>0</v>
      </c>
      <c r="L371" s="1">
        <f ca="1">_xlfn.NORM.S.DIST(E371,1)</f>
        <v>1.3631651017097126E-2</v>
      </c>
      <c r="M371" s="1">
        <f ca="1">1-L371-N371</f>
        <v>0.49318361439974823</v>
      </c>
      <c r="N371" s="1">
        <f ca="1">_xlfn.NORM.S.DIST(-G371,1)</f>
        <v>0.49318473458315459</v>
      </c>
      <c r="Q371" t="s">
        <v>196</v>
      </c>
      <c r="R371" s="10"/>
      <c r="S371" s="10"/>
      <c r="T371" s="10">
        <f ca="1">MIN($V$18+P367,0)</f>
        <v>-2.2077188999285311</v>
      </c>
      <c r="U371" s="10"/>
      <c r="V371" s="10">
        <f ca="1">MAX($X$18+P367,0)</f>
        <v>1.7092375198812317E-2</v>
      </c>
      <c r="X371" t="s">
        <v>196</v>
      </c>
      <c r="Y371" s="1">
        <v>0</v>
      </c>
      <c r="Z371" s="1">
        <v>0</v>
      </c>
      <c r="AA371" s="1">
        <f ca="1">_xlfn.NORM.S.DIST(T371,1)</f>
        <v>1.3631937250182519E-2</v>
      </c>
      <c r="AB371" s="1">
        <f ca="1">1-AA371-AC371</f>
        <v>0.49318660188226443</v>
      </c>
      <c r="AC371" s="1">
        <f ca="1">_xlfn.NORM.S.DIST(-V371,1)</f>
        <v>0.49318146086755305</v>
      </c>
      <c r="AF371" t="s">
        <v>196</v>
      </c>
      <c r="AG371" s="10"/>
      <c r="AH371" s="10"/>
      <c r="AI371" s="10">
        <f ca="1">MIN($V$18+AE367,0)</f>
        <v>-2.2077353143011087</v>
      </c>
      <c r="AJ371" s="10"/>
      <c r="AK371" s="10">
        <f ca="1">MAX($X$18+AE367,0)</f>
        <v>1.7075960826234717E-2</v>
      </c>
      <c r="AM371" t="s">
        <v>196</v>
      </c>
      <c r="AN371" s="1">
        <v>0</v>
      </c>
      <c r="AO371" s="1">
        <v>0</v>
      </c>
      <c r="AP371" s="1">
        <f ca="1">_xlfn.NORM.S.DIST(AI371,1)</f>
        <v>1.3631364789197997E-2</v>
      </c>
      <c r="AQ371" s="1">
        <f ca="1">1-AP371-AR371</f>
        <v>0.49318062691158676</v>
      </c>
      <c r="AR371" s="1">
        <f ca="1">_xlfn.NORM.S.DIST(-AK371,1)</f>
        <v>0.49318800829921522</v>
      </c>
    </row>
    <row r="372" spans="1:44">
      <c r="I372" t="s">
        <v>197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197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197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1.4966678356610676E-6</v>
      </c>
      <c r="C374" t="s">
        <v>198</v>
      </c>
      <c r="D374" t="s">
        <v>199</v>
      </c>
      <c r="E374" t="s">
        <v>200</v>
      </c>
      <c r="F374" t="s">
        <v>196</v>
      </c>
      <c r="G374" t="s">
        <v>197</v>
      </c>
      <c r="J374" t="s">
        <v>198</v>
      </c>
      <c r="K374" t="s">
        <v>199</v>
      </c>
      <c r="L374" t="s">
        <v>200</v>
      </c>
      <c r="M374" t="s">
        <v>196</v>
      </c>
      <c r="N374" t="s">
        <v>197</v>
      </c>
      <c r="P374" s="36">
        <f ca="1">VLOOKUP(P373,F$24:H$83,3,0)</f>
        <v>6.8454444201779797E-6</v>
      </c>
      <c r="R374" t="s">
        <v>198</v>
      </c>
      <c r="S374" t="s">
        <v>199</v>
      </c>
      <c r="T374" t="s">
        <v>200</v>
      </c>
      <c r="U374" t="s">
        <v>196</v>
      </c>
      <c r="V374" t="s">
        <v>197</v>
      </c>
      <c r="Y374" t="s">
        <v>198</v>
      </c>
      <c r="Z374" t="s">
        <v>199</v>
      </c>
      <c r="AA374" t="s">
        <v>200</v>
      </c>
      <c r="AB374" t="s">
        <v>196</v>
      </c>
      <c r="AC374" t="s">
        <v>197</v>
      </c>
      <c r="AE374" s="36">
        <f ca="1">VLOOKUP(AE373,K$24:M$83,3,0)</f>
        <v>-9.8387800915001141E-6</v>
      </c>
      <c r="AG374" t="s">
        <v>198</v>
      </c>
      <c r="AH374" t="s">
        <v>199</v>
      </c>
      <c r="AI374" t="s">
        <v>200</v>
      </c>
      <c r="AJ374" t="s">
        <v>196</v>
      </c>
      <c r="AK374" t="s">
        <v>197</v>
      </c>
      <c r="AN374" t="s">
        <v>198</v>
      </c>
      <c r="AO374" t="s">
        <v>199</v>
      </c>
      <c r="AP374" t="s">
        <v>200</v>
      </c>
      <c r="AQ374" t="s">
        <v>196</v>
      </c>
      <c r="AR374" t="s">
        <v>197</v>
      </c>
    </row>
    <row r="375" spans="1:44">
      <c r="B375" t="s">
        <v>198</v>
      </c>
      <c r="C375" s="10"/>
      <c r="D375" s="10">
        <f ca="1">MAX($U$15+A374,0)</f>
        <v>2.0993724728747232</v>
      </c>
      <c r="E375" s="10"/>
      <c r="F375" s="10"/>
      <c r="G375" s="10"/>
      <c r="I375" t="s">
        <v>198</v>
      </c>
      <c r="J375" s="1">
        <f ca="1">1-K375</f>
        <v>0.9821079603451317</v>
      </c>
      <c r="K375" s="1">
        <f ca="1">_xlfn.NORM.S.DIST(-D375,1)</f>
        <v>1.7892039654868325E-2</v>
      </c>
      <c r="L375" s="1">
        <v>0</v>
      </c>
      <c r="M375" s="1">
        <v>0</v>
      </c>
      <c r="N375" s="1">
        <v>0</v>
      </c>
      <c r="Q375" t="s">
        <v>198</v>
      </c>
      <c r="R375" s="10"/>
      <c r="S375" s="10">
        <f ca="1">MAX($U$15+P374,0)</f>
        <v>2.0993808149869788</v>
      </c>
      <c r="T375" s="10"/>
      <c r="U375" s="10"/>
      <c r="V375" s="10"/>
      <c r="X375" t="s">
        <v>198</v>
      </c>
      <c r="Y375" s="1">
        <f ca="1">1-Z375</f>
        <v>0.98210832774178058</v>
      </c>
      <c r="Z375" s="1">
        <f ca="1">_xlfn.NORM.S.DIST(-S375,1)</f>
        <v>1.7891672258219422E-2</v>
      </c>
      <c r="AA375" s="1">
        <v>0</v>
      </c>
      <c r="AB375" s="1">
        <v>0</v>
      </c>
      <c r="AC375" s="1">
        <v>0</v>
      </c>
      <c r="AF375" t="s">
        <v>198</v>
      </c>
      <c r="AG375" s="10"/>
      <c r="AH375" s="10">
        <f ca="1">MAX($U$15+AE374,0)</f>
        <v>2.0993641307624671</v>
      </c>
      <c r="AI375" s="10"/>
      <c r="AJ375" s="10"/>
      <c r="AK375" s="10"/>
      <c r="AM375" t="s">
        <v>198</v>
      </c>
      <c r="AN375" s="1">
        <f ca="1">1-AO375</f>
        <v>0.98210759294204841</v>
      </c>
      <c r="AO375" s="1">
        <f ca="1">_xlfn.NORM.S.DIST(-AH375,1)</f>
        <v>1.7892407057951594E-2</v>
      </c>
      <c r="AP375" s="1">
        <v>0</v>
      </c>
      <c r="AQ375" s="1">
        <v>0</v>
      </c>
      <c r="AR375" s="1">
        <v>0</v>
      </c>
    </row>
    <row r="376" spans="1:44">
      <c r="B376" t="s">
        <v>199</v>
      </c>
      <c r="C376" s="10">
        <f ca="1">MIN($T$16+A374,0)</f>
        <v>-1.4775488169219797</v>
      </c>
      <c r="D376" s="10"/>
      <c r="E376" s="10">
        <f ca="1">MAX($V$16+A374,0)</f>
        <v>8.7547038253270926E-2</v>
      </c>
      <c r="F376" s="10"/>
      <c r="G376" s="10"/>
      <c r="I376" t="s">
        <v>199</v>
      </c>
      <c r="J376" s="1">
        <f ca="1">_xlfn.NORM.S.DIST(C376,1)</f>
        <v>6.9764291354192987E-2</v>
      </c>
      <c r="K376" s="1">
        <f ca="1">1-J376-L376</f>
        <v>0.4651173597395325</v>
      </c>
      <c r="L376" s="1">
        <f ca="1">_xlfn.NORM.S.DIST(-E376,1)</f>
        <v>0.46511834890627457</v>
      </c>
      <c r="M376" s="1">
        <v>0</v>
      </c>
      <c r="N376" s="1">
        <v>0</v>
      </c>
      <c r="Q376" t="s">
        <v>199</v>
      </c>
      <c r="R376" s="10">
        <f ca="1">MIN($T$16+P374,0)</f>
        <v>-1.4775404748097238</v>
      </c>
      <c r="S376" s="10"/>
      <c r="T376" s="10">
        <f ca="1">MAX($V$16+P374,0)</f>
        <v>8.7555380365526764E-2</v>
      </c>
      <c r="U376" s="10"/>
      <c r="V376" s="10"/>
      <c r="X376" t="s">
        <v>199</v>
      </c>
      <c r="Y376" s="1">
        <f ca="1">_xlfn.NORM.S.DIST(R376,1)</f>
        <v>6.9765408535506682E-2</v>
      </c>
      <c r="Z376" s="1">
        <f ca="1">1-Y376-AA376</f>
        <v>0.46511955784891856</v>
      </c>
      <c r="AA376" s="1">
        <f ca="1">_xlfn.NORM.S.DIST(-T376,1)</f>
        <v>0.46511503361557471</v>
      </c>
      <c r="AB376" s="1">
        <v>0</v>
      </c>
      <c r="AC376" s="1">
        <v>0</v>
      </c>
      <c r="AF376" t="s">
        <v>199</v>
      </c>
      <c r="AG376" s="10">
        <f ca="1">MIN($T$16+AE374,0)</f>
        <v>-1.4775571590342356</v>
      </c>
      <c r="AH376" s="10"/>
      <c r="AI376" s="10">
        <f ca="1">MAX($V$16+AE374,0)</f>
        <v>8.7538696141015088E-2</v>
      </c>
      <c r="AJ376" s="10"/>
      <c r="AK376" s="10"/>
      <c r="AM376" t="s">
        <v>199</v>
      </c>
      <c r="AN376" s="1">
        <f ca="1">_xlfn.NORM.S.DIST(AG376,1)</f>
        <v>6.9763174186649443E-2</v>
      </c>
      <c r="AO376" s="1">
        <f ca="1">1-AN376-AP376</f>
        <v>0.46511516161395489</v>
      </c>
      <c r="AP376" s="1">
        <f ca="1">_xlfn.NORM.S.DIST(-AI376,1)</f>
        <v>0.46512166419939566</v>
      </c>
      <c r="AQ376" s="1">
        <v>0</v>
      </c>
      <c r="AR376" s="1">
        <v>0</v>
      </c>
    </row>
    <row r="377" spans="1:44">
      <c r="B377" t="s">
        <v>200</v>
      </c>
      <c r="C377" s="10"/>
      <c r="D377" s="10">
        <f ca="1">MIN($U$17+A374,0)</f>
        <v>-1.983616066694837</v>
      </c>
      <c r="E377" s="10"/>
      <c r="F377" s="10">
        <f ca="1">MAX($W$17+A374,0)</f>
        <v>2.9642986875374082E-2</v>
      </c>
      <c r="G377" s="10"/>
      <c r="I377" t="s">
        <v>200</v>
      </c>
      <c r="J377" s="1">
        <v>0</v>
      </c>
      <c r="K377" s="1">
        <f ca="1">_xlfn.NORM.S.DIST(D377,1)</f>
        <v>2.3649328361792451E-2</v>
      </c>
      <c r="L377" s="1">
        <f ca="1">1-K377-M377</f>
        <v>0.48817478074090026</v>
      </c>
      <c r="M377" s="1">
        <f ca="1">_xlfn.NORM.S.DIST(-F377,1)</f>
        <v>0.48817589089730729</v>
      </c>
      <c r="N377" s="1">
        <v>0</v>
      </c>
      <c r="Q377" t="s">
        <v>200</v>
      </c>
      <c r="R377" s="10"/>
      <c r="S377" s="10">
        <f ca="1">MIN($U$17+P374,0)</f>
        <v>-1.9836077245825812</v>
      </c>
      <c r="T377" s="10"/>
      <c r="U377" s="10">
        <f ca="1">MAX($W$17+P374,0)</f>
        <v>2.9651328987629923E-2</v>
      </c>
      <c r="V377" s="10"/>
      <c r="X377" t="s">
        <v>200</v>
      </c>
      <c r="Y377" s="1">
        <v>0</v>
      </c>
      <c r="Z377" s="1">
        <f ca="1">_xlfn.NORM.S.DIST(S377,1)</f>
        <v>2.3649793704957105E-2</v>
      </c>
      <c r="AA377" s="1">
        <f ca="1">1-Z377-AB377</f>
        <v>0.48817764195675489</v>
      </c>
      <c r="AB377" s="1">
        <f ca="1">_xlfn.NORM.S.DIST(-U377,1)</f>
        <v>0.48817256433828798</v>
      </c>
      <c r="AC377" s="1">
        <v>0</v>
      </c>
      <c r="AF377" t="s">
        <v>200</v>
      </c>
      <c r="AG377" s="10"/>
      <c r="AH377" s="10">
        <f ca="1">MIN($U$17+AE374,0)</f>
        <v>-1.9836244088070929</v>
      </c>
      <c r="AI377" s="10"/>
      <c r="AJ377" s="10">
        <f ca="1">MAX($W$17+AE374,0)</f>
        <v>2.9634644763118244E-2</v>
      </c>
      <c r="AK377" s="10"/>
      <c r="AM377" t="s">
        <v>200</v>
      </c>
      <c r="AN377" s="1">
        <v>0</v>
      </c>
      <c r="AO377" s="1">
        <f ca="1">_xlfn.NORM.S.DIST(AH377,1)</f>
        <v>2.3648863026328026E-2</v>
      </c>
      <c r="AP377" s="1">
        <f ca="1">1-AO377-AQ377</f>
        <v>0.48817191951652278</v>
      </c>
      <c r="AQ377" s="1">
        <f ca="1">_xlfn.NORM.S.DIST(-AJ377,1)</f>
        <v>0.48817921745714915</v>
      </c>
      <c r="AR377" s="1">
        <v>0</v>
      </c>
    </row>
    <row r="378" spans="1:44">
      <c r="B378" t="s">
        <v>196</v>
      </c>
      <c r="C378" s="10"/>
      <c r="D378" s="10"/>
      <c r="E378" s="10">
        <f ca="1">MIN($V$18+A374,0)</f>
        <v>-2.2077271354454395</v>
      </c>
      <c r="F378" s="10"/>
      <c r="G378" s="10">
        <f ca="1">MAX($X$18+A374,0)</f>
        <v>1.7084139681903733E-2</v>
      </c>
      <c r="I378" t="s">
        <v>196</v>
      </c>
      <c r="J378" s="1">
        <v>0</v>
      </c>
      <c r="K378" s="1">
        <v>0</v>
      </c>
      <c r="L378" s="1">
        <f ca="1">_xlfn.NORM.S.DIST(E378,1)</f>
        <v>1.363165002904998E-2</v>
      </c>
      <c r="M378" s="1">
        <f ca="1">1-L378-N378</f>
        <v>0.49318360408716261</v>
      </c>
      <c r="N378" s="1">
        <f ca="1">_xlfn.NORM.S.DIST(-G378,1)</f>
        <v>0.49318474588378741</v>
      </c>
      <c r="Q378" t="s">
        <v>196</v>
      </c>
      <c r="R378" s="10"/>
      <c r="S378" s="10"/>
      <c r="T378" s="10">
        <f ca="1">MIN($V$18+P374,0)</f>
        <v>-2.2077187933331839</v>
      </c>
      <c r="U378" s="10"/>
      <c r="V378" s="10">
        <f ca="1">MAX($X$18+P374,0)</f>
        <v>1.7092481794159575E-2</v>
      </c>
      <c r="X378" t="s">
        <v>196</v>
      </c>
      <c r="Y378" s="1">
        <v>0</v>
      </c>
      <c r="Z378" s="1">
        <v>0</v>
      </c>
      <c r="AA378" s="1">
        <f ca="1">_xlfn.NORM.S.DIST(T378,1)</f>
        <v>1.3631940967826307E-2</v>
      </c>
      <c r="AB378" s="1">
        <f ca="1">1-AA378-AC378</f>
        <v>0.49318664068380014</v>
      </c>
      <c r="AC378" s="1">
        <f ca="1">_xlfn.NORM.S.DIST(-V378,1)</f>
        <v>0.49318141834837359</v>
      </c>
      <c r="AF378" t="s">
        <v>196</v>
      </c>
      <c r="AG378" s="10"/>
      <c r="AH378" s="10"/>
      <c r="AI378" s="10">
        <f ca="1">MIN($V$18+AE374,0)</f>
        <v>-2.2077354775576956</v>
      </c>
      <c r="AJ378" s="10"/>
      <c r="AK378" s="10">
        <f ca="1">MAX($X$18+AE374,0)</f>
        <v>1.7075797569647895E-2</v>
      </c>
      <c r="AM378" t="s">
        <v>196</v>
      </c>
      <c r="AN378" s="1">
        <v>0</v>
      </c>
      <c r="AO378" s="1">
        <v>0</v>
      </c>
      <c r="AP378" s="1">
        <f ca="1">_xlfn.NORM.S.DIST(AI378,1)</f>
        <v>1.3631359095631838E-2</v>
      </c>
      <c r="AQ378" s="1">
        <f ca="1">1-AP378-AR378</f>
        <v>0.49318056748469269</v>
      </c>
      <c r="AR378" s="1">
        <f ca="1">_xlfn.NORM.S.DIST(-AK378,1)</f>
        <v>0.49318807341967547</v>
      </c>
    </row>
    <row r="379" spans="1:44">
      <c r="I379" t="s">
        <v>197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197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197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1.5249984554448713E-6</v>
      </c>
      <c r="C381" t="s">
        <v>198</v>
      </c>
      <c r="D381" t="s">
        <v>199</v>
      </c>
      <c r="E381" t="s">
        <v>200</v>
      </c>
      <c r="F381" t="s">
        <v>196</v>
      </c>
      <c r="G381" t="s">
        <v>197</v>
      </c>
      <c r="J381" t="s">
        <v>198</v>
      </c>
      <c r="K381" t="s">
        <v>199</v>
      </c>
      <c r="L381" t="s">
        <v>200</v>
      </c>
      <c r="M381" t="s">
        <v>196</v>
      </c>
      <c r="N381" t="s">
        <v>197</v>
      </c>
      <c r="P381" s="36">
        <f ca="1">VLOOKUP(P380,F$24:H$83,3,0)</f>
        <v>6.9501750777331215E-6</v>
      </c>
      <c r="R381" t="s">
        <v>198</v>
      </c>
      <c r="S381" t="s">
        <v>199</v>
      </c>
      <c r="T381" t="s">
        <v>200</v>
      </c>
      <c r="U381" t="s">
        <v>196</v>
      </c>
      <c r="V381" t="s">
        <v>197</v>
      </c>
      <c r="Y381" t="s">
        <v>198</v>
      </c>
      <c r="Z381" t="s">
        <v>199</v>
      </c>
      <c r="AA381" t="s">
        <v>200</v>
      </c>
      <c r="AB381" t="s">
        <v>196</v>
      </c>
      <c r="AC381" t="s">
        <v>197</v>
      </c>
      <c r="AE381" s="36">
        <f ca="1">VLOOKUP(AE380,K$24:M$83,3,0)</f>
        <v>-1.0000171988622863E-5</v>
      </c>
      <c r="AG381" t="s">
        <v>198</v>
      </c>
      <c r="AH381" t="s">
        <v>199</v>
      </c>
      <c r="AI381" t="s">
        <v>200</v>
      </c>
      <c r="AJ381" t="s">
        <v>196</v>
      </c>
      <c r="AK381" t="s">
        <v>197</v>
      </c>
      <c r="AN381" t="s">
        <v>198</v>
      </c>
      <c r="AO381" t="s">
        <v>199</v>
      </c>
      <c r="AP381" t="s">
        <v>200</v>
      </c>
      <c r="AQ381" t="s">
        <v>196</v>
      </c>
      <c r="AR381" t="s">
        <v>197</v>
      </c>
    </row>
    <row r="382" spans="1:44">
      <c r="B382" t="s">
        <v>198</v>
      </c>
      <c r="C382" s="10"/>
      <c r="D382" s="10">
        <f ca="1">MAX($U$15+A381,0)</f>
        <v>2.0993724445441031</v>
      </c>
      <c r="E382" s="10"/>
      <c r="F382" s="10"/>
      <c r="G382" s="10"/>
      <c r="I382" t="s">
        <v>198</v>
      </c>
      <c r="J382" s="1">
        <f ca="1">1-K382</f>
        <v>0.98210795909740611</v>
      </c>
      <c r="K382" s="1">
        <f ca="1">_xlfn.NORM.S.DIST(-D382,1)</f>
        <v>1.7892040902593845E-2</v>
      </c>
      <c r="L382" s="1">
        <v>0</v>
      </c>
      <c r="M382" s="1">
        <v>0</v>
      </c>
      <c r="N382" s="1">
        <v>0</v>
      </c>
      <c r="Q382" t="s">
        <v>198</v>
      </c>
      <c r="R382" s="10"/>
      <c r="S382" s="10">
        <f ca="1">MAX($U$15+P381,0)</f>
        <v>2.0993809197176363</v>
      </c>
      <c r="T382" s="10"/>
      <c r="U382" s="10"/>
      <c r="V382" s="10"/>
      <c r="X382" t="s">
        <v>198</v>
      </c>
      <c r="Y382" s="1">
        <f ca="1">1-Z382</f>
        <v>0.98210833235420369</v>
      </c>
      <c r="Z382" s="1">
        <f ca="1">_xlfn.NORM.S.DIST(-S382,1)</f>
        <v>1.7891667645796295E-2</v>
      </c>
      <c r="AA382" s="1">
        <v>0</v>
      </c>
      <c r="AB382" s="1">
        <v>0</v>
      </c>
      <c r="AC382" s="1">
        <v>0</v>
      </c>
      <c r="AF382" t="s">
        <v>198</v>
      </c>
      <c r="AG382" s="10"/>
      <c r="AH382" s="10">
        <f ca="1">MAX($U$15+AE381,0)</f>
        <v>2.0993639693705699</v>
      </c>
      <c r="AI382" s="10"/>
      <c r="AJ382" s="10"/>
      <c r="AK382" s="10"/>
      <c r="AM382" t="s">
        <v>198</v>
      </c>
      <c r="AN382" s="1">
        <f ca="1">1-AO382</f>
        <v>0.9821075858339674</v>
      </c>
      <c r="AO382" s="1">
        <f ca="1">_xlfn.NORM.S.DIST(-AH382,1)</f>
        <v>1.7892414166032617E-2</v>
      </c>
      <c r="AP382" s="1">
        <v>0</v>
      </c>
      <c r="AQ382" s="1">
        <v>0</v>
      </c>
      <c r="AR382" s="1">
        <v>0</v>
      </c>
    </row>
    <row r="383" spans="1:44">
      <c r="B383" t="s">
        <v>199</v>
      </c>
      <c r="C383" s="10">
        <f ca="1">MIN($T$16+A381,0)</f>
        <v>-1.4775488452525996</v>
      </c>
      <c r="D383" s="10"/>
      <c r="E383" s="10">
        <f ca="1">MAX($V$16+A381,0)</f>
        <v>8.7547009922651145E-2</v>
      </c>
      <c r="F383" s="10"/>
      <c r="G383" s="10"/>
      <c r="I383" t="s">
        <v>199</v>
      </c>
      <c r="J383" s="1">
        <f ca="1">_xlfn.NORM.S.DIST(C383,1)</f>
        <v>6.9764287560160662E-2</v>
      </c>
      <c r="K383" s="1">
        <f ca="1">1-J383-L383</f>
        <v>0.46511735227451295</v>
      </c>
      <c r="L383" s="1">
        <f ca="1">_xlfn.NORM.S.DIST(-E383,1)</f>
        <v>0.46511836016532643</v>
      </c>
      <c r="M383" s="1">
        <v>0</v>
      </c>
      <c r="N383" s="1">
        <v>0</v>
      </c>
      <c r="Q383" t="s">
        <v>199</v>
      </c>
      <c r="R383" s="10">
        <f ca="1">MIN($T$16+P381,0)</f>
        <v>-1.4775403700790664</v>
      </c>
      <c r="S383" s="10"/>
      <c r="T383" s="10">
        <f ca="1">MAX($V$16+P381,0)</f>
        <v>8.7555485096184327E-2</v>
      </c>
      <c r="U383" s="10"/>
      <c r="V383" s="10"/>
      <c r="X383" t="s">
        <v>199</v>
      </c>
      <c r="Y383" s="1">
        <f ca="1">_xlfn.NORM.S.DIST(R383,1)</f>
        <v>6.9765422561194654E-2</v>
      </c>
      <c r="Z383" s="1">
        <f ca="1">1-Y383-AA383</f>
        <v>0.46511958544487703</v>
      </c>
      <c r="AA383" s="1">
        <f ca="1">_xlfn.NORM.S.DIST(-T383,1)</f>
        <v>0.46511499199392831</v>
      </c>
      <c r="AB383" s="1">
        <v>0</v>
      </c>
      <c r="AC383" s="1">
        <v>0</v>
      </c>
      <c r="AF383" t="s">
        <v>199</v>
      </c>
      <c r="AG383" s="10">
        <f ca="1">MIN($T$16+AE381,0)</f>
        <v>-1.4775573204261327</v>
      </c>
      <c r="AH383" s="10"/>
      <c r="AI383" s="10">
        <f ca="1">MAX($V$16+AE381,0)</f>
        <v>8.7538534749117963E-2</v>
      </c>
      <c r="AJ383" s="10"/>
      <c r="AK383" s="10"/>
      <c r="AM383" t="s">
        <v>199</v>
      </c>
      <c r="AN383" s="1">
        <f ca="1">_xlfn.NORM.S.DIST(AG383,1)</f>
        <v>6.9763152573339635E-2</v>
      </c>
      <c r="AO383" s="1">
        <f ca="1">1-AN383-AP383</f>
        <v>0.46511511908743669</v>
      </c>
      <c r="AP383" s="1">
        <f ca="1">_xlfn.NORM.S.DIST(-AI383,1)</f>
        <v>0.46512172833922366</v>
      </c>
      <c r="AQ383" s="1">
        <v>0</v>
      </c>
      <c r="AR383" s="1">
        <v>0</v>
      </c>
    </row>
    <row r="384" spans="1:44">
      <c r="B384" t="s">
        <v>200</v>
      </c>
      <c r="C384" s="10"/>
      <c r="D384" s="10">
        <f ca="1">MIN($U$17+A381,0)</f>
        <v>-1.9836160950254569</v>
      </c>
      <c r="E384" s="10"/>
      <c r="F384" s="10">
        <f ca="1">MAX($W$17+A381,0)</f>
        <v>2.9642958544754298E-2</v>
      </c>
      <c r="G384" s="10"/>
      <c r="I384" t="s">
        <v>200</v>
      </c>
      <c r="J384" s="1">
        <v>0</v>
      </c>
      <c r="K384" s="1">
        <f ca="1">_xlfn.NORM.S.DIST(D384,1)</f>
        <v>2.3649326781455197E-2</v>
      </c>
      <c r="L384" s="1">
        <f ca="1">1-K384-M384</f>
        <v>0.4881747710239201</v>
      </c>
      <c r="M384" s="1">
        <f ca="1">_xlfn.NORM.S.DIST(-F384,1)</f>
        <v>0.48817590219462476</v>
      </c>
      <c r="N384" s="1">
        <v>0</v>
      </c>
      <c r="Q384" t="s">
        <v>200</v>
      </c>
      <c r="R384" s="10"/>
      <c r="S384" s="10">
        <f ca="1">MIN($U$17+P381,0)</f>
        <v>-1.9836076198519237</v>
      </c>
      <c r="T384" s="10"/>
      <c r="U384" s="10">
        <f ca="1">MAX($W$17+P381,0)</f>
        <v>2.9651433718287476E-2</v>
      </c>
      <c r="V384" s="10"/>
      <c r="X384" t="s">
        <v>200</v>
      </c>
      <c r="Y384" s="1">
        <v>0</v>
      </c>
      <c r="Z384" s="1">
        <f ca="1">_xlfn.NORM.S.DIST(S384,1)</f>
        <v>2.364979954713502E-2</v>
      </c>
      <c r="AA384" s="1">
        <f ca="1">1-Z384-AB384</f>
        <v>0.48817767787770117</v>
      </c>
      <c r="AB384" s="1">
        <f ca="1">_xlfn.NORM.S.DIST(-U384,1)</f>
        <v>0.48817252257516386</v>
      </c>
      <c r="AC384" s="1">
        <v>0</v>
      </c>
      <c r="AF384" t="s">
        <v>200</v>
      </c>
      <c r="AG384" s="10"/>
      <c r="AH384" s="10">
        <f ca="1">MIN($U$17+AE381,0)</f>
        <v>-1.9836245701989901</v>
      </c>
      <c r="AI384" s="10"/>
      <c r="AJ384" s="10">
        <f ca="1">MAX($W$17+AE381,0)</f>
        <v>2.9634483371221119E-2</v>
      </c>
      <c r="AK384" s="10"/>
      <c r="AM384" t="s">
        <v>200</v>
      </c>
      <c r="AN384" s="1">
        <v>0</v>
      </c>
      <c r="AO384" s="1">
        <f ca="1">_xlfn.NORM.S.DIST(AH384,1)</f>
        <v>2.3648854023723187E-2</v>
      </c>
      <c r="AP384" s="1">
        <f ca="1">1-AO384-AQ384</f>
        <v>0.48817186416134212</v>
      </c>
      <c r="AQ384" s="1">
        <f ca="1">_xlfn.NORM.S.DIST(-AJ384,1)</f>
        <v>0.4881792818149347</v>
      </c>
      <c r="AR384" s="1">
        <v>0</v>
      </c>
    </row>
    <row r="385" spans="1:44">
      <c r="B385" t="s">
        <v>196</v>
      </c>
      <c r="C385" s="10"/>
      <c r="D385" s="10"/>
      <c r="E385" s="10">
        <f ca="1">MIN($V$18+A381,0)</f>
        <v>-2.2077271637760596</v>
      </c>
      <c r="F385" s="10"/>
      <c r="G385" s="10">
        <f ca="1">MAX($X$18+A381,0)</f>
        <v>1.7084111351283949E-2</v>
      </c>
      <c r="I385" t="s">
        <v>196</v>
      </c>
      <c r="J385" s="1">
        <v>0</v>
      </c>
      <c r="K385" s="1">
        <v>0</v>
      </c>
      <c r="L385" s="1">
        <f ca="1">_xlfn.NORM.S.DIST(E385,1)</f>
        <v>1.3631649041002883E-2</v>
      </c>
      <c r="M385" s="1">
        <f ca="1">1-L385-N385</f>
        <v>0.49318359377457688</v>
      </c>
      <c r="N385" s="1">
        <f ca="1">_xlfn.NORM.S.DIST(-G385,1)</f>
        <v>0.49318475718442023</v>
      </c>
      <c r="Q385" t="s">
        <v>196</v>
      </c>
      <c r="R385" s="10"/>
      <c r="S385" s="10"/>
      <c r="T385" s="10">
        <f ca="1">MIN($V$18+P381,0)</f>
        <v>-2.2077186886025264</v>
      </c>
      <c r="U385" s="10"/>
      <c r="V385" s="10">
        <f ca="1">MAX($X$18+P381,0)</f>
        <v>1.7092586524817127E-2</v>
      </c>
      <c r="X385" t="s">
        <v>196</v>
      </c>
      <c r="Y385" s="1">
        <v>0</v>
      </c>
      <c r="Z385" s="1">
        <v>0</v>
      </c>
      <c r="AA385" s="1">
        <f ca="1">_xlfn.NORM.S.DIST(T385,1)</f>
        <v>1.3631944620437601E-2</v>
      </c>
      <c r="AB385" s="1">
        <f ca="1">1-AA385-AC385</f>
        <v>0.4931866788065733</v>
      </c>
      <c r="AC385" s="1">
        <f ca="1">_xlfn.NORM.S.DIST(-V385,1)</f>
        <v>0.49318137657298911</v>
      </c>
      <c r="AF385" t="s">
        <v>196</v>
      </c>
      <c r="AG385" s="10"/>
      <c r="AH385" s="10"/>
      <c r="AI385" s="10">
        <f ca="1">MIN($V$18+AE381,0)</f>
        <v>-2.2077356389495928</v>
      </c>
      <c r="AJ385" s="10"/>
      <c r="AK385" s="10">
        <f ca="1">MAX($X$18+AE381,0)</f>
        <v>1.7075636177750771E-2</v>
      </c>
      <c r="AM385" t="s">
        <v>196</v>
      </c>
      <c r="AN385" s="1">
        <v>0</v>
      </c>
      <c r="AO385" s="1">
        <v>0</v>
      </c>
      <c r="AP385" s="1">
        <f ca="1">_xlfn.NORM.S.DIST(AI385,1)</f>
        <v>1.3631353467098669E-2</v>
      </c>
      <c r="AQ385" s="1">
        <f ca="1">1-AP385-AR385</f>
        <v>0.49318050873656055</v>
      </c>
      <c r="AR385" s="1">
        <f ca="1">_xlfn.NORM.S.DIST(-AK385,1)</f>
        <v>0.4931881377963408</v>
      </c>
    </row>
    <row r="386" spans="1:44">
      <c r="I386" t="s">
        <v>197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197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197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1.5533290752286823E-6</v>
      </c>
      <c r="C388" t="s">
        <v>198</v>
      </c>
      <c r="D388" t="s">
        <v>199</v>
      </c>
      <c r="E388" t="s">
        <v>200</v>
      </c>
      <c r="F388" t="s">
        <v>196</v>
      </c>
      <c r="G388" t="s">
        <v>197</v>
      </c>
      <c r="J388" t="s">
        <v>198</v>
      </c>
      <c r="K388" t="s">
        <v>199</v>
      </c>
      <c r="L388" t="s">
        <v>200</v>
      </c>
      <c r="M388" t="s">
        <v>196</v>
      </c>
      <c r="N388" t="s">
        <v>197</v>
      </c>
      <c r="P388" s="36">
        <f ca="1">VLOOKUP(P387,F$24:H$83,3,0)</f>
        <v>7.0531278332101886E-6</v>
      </c>
      <c r="R388" t="s">
        <v>198</v>
      </c>
      <c r="S388" t="s">
        <v>199</v>
      </c>
      <c r="T388" t="s">
        <v>200</v>
      </c>
      <c r="U388" t="s">
        <v>196</v>
      </c>
      <c r="V388" t="s">
        <v>197</v>
      </c>
      <c r="Y388" t="s">
        <v>198</v>
      </c>
      <c r="Z388" t="s">
        <v>199</v>
      </c>
      <c r="AA388" t="s">
        <v>200</v>
      </c>
      <c r="AB388" t="s">
        <v>196</v>
      </c>
      <c r="AC388" t="s">
        <v>197</v>
      </c>
      <c r="AE388" s="36">
        <f ca="1">VLOOKUP(AE387,K$24:M$83,3,0)</f>
        <v>-1.0159785983667554E-5</v>
      </c>
      <c r="AG388" t="s">
        <v>198</v>
      </c>
      <c r="AH388" t="s">
        <v>199</v>
      </c>
      <c r="AI388" t="s">
        <v>200</v>
      </c>
      <c r="AJ388" t="s">
        <v>196</v>
      </c>
      <c r="AK388" t="s">
        <v>197</v>
      </c>
      <c r="AN388" t="s">
        <v>198</v>
      </c>
      <c r="AO388" t="s">
        <v>199</v>
      </c>
      <c r="AP388" t="s">
        <v>200</v>
      </c>
      <c r="AQ388" t="s">
        <v>196</v>
      </c>
      <c r="AR388" t="s">
        <v>197</v>
      </c>
    </row>
    <row r="389" spans="1:44">
      <c r="B389" t="s">
        <v>198</v>
      </c>
      <c r="C389" s="10"/>
      <c r="D389" s="10">
        <f ca="1">MAX($U$15+A388,0)</f>
        <v>2.0993724162134835</v>
      </c>
      <c r="E389" s="10"/>
      <c r="F389" s="10"/>
      <c r="G389" s="10"/>
      <c r="I389" t="s">
        <v>198</v>
      </c>
      <c r="J389" s="1">
        <f ca="1">1-K389</f>
        <v>0.98210795784968064</v>
      </c>
      <c r="K389" s="1">
        <f ca="1">_xlfn.NORM.S.DIST(-D389,1)</f>
        <v>1.7892042150319414E-2</v>
      </c>
      <c r="L389" s="1">
        <v>0</v>
      </c>
      <c r="M389" s="1">
        <v>0</v>
      </c>
      <c r="N389" s="1">
        <v>0</v>
      </c>
      <c r="Q389" t="s">
        <v>198</v>
      </c>
      <c r="R389" s="10"/>
      <c r="S389" s="10">
        <f ca="1">MAX($U$15+P388,0)</f>
        <v>2.0993810226703919</v>
      </c>
      <c r="T389" s="10"/>
      <c r="U389" s="10"/>
      <c r="V389" s="10"/>
      <c r="X389" t="s">
        <v>198</v>
      </c>
      <c r="Y389" s="1">
        <f ca="1">1-Z389</f>
        <v>0.98210833688832555</v>
      </c>
      <c r="Z389" s="1">
        <f ca="1">_xlfn.NORM.S.DIST(-S389,1)</f>
        <v>1.7891663111674411E-2</v>
      </c>
      <c r="AA389" s="1">
        <v>0</v>
      </c>
      <c r="AB389" s="1">
        <v>0</v>
      </c>
      <c r="AC389" s="1">
        <v>0</v>
      </c>
      <c r="AF389" t="s">
        <v>198</v>
      </c>
      <c r="AG389" s="10"/>
      <c r="AH389" s="10">
        <f ca="1">MAX($U$15+AE388,0)</f>
        <v>2.099363809756575</v>
      </c>
      <c r="AI389" s="10"/>
      <c r="AJ389" s="10"/>
      <c r="AK389" s="10"/>
      <c r="AM389" t="s">
        <v>198</v>
      </c>
      <c r="AN389" s="1">
        <f ca="1">1-AO389</f>
        <v>0.98210757880418698</v>
      </c>
      <c r="AO389" s="1">
        <f ca="1">_xlfn.NORM.S.DIST(-AH389,1)</f>
        <v>1.789242119581301E-2</v>
      </c>
      <c r="AP389" s="1">
        <v>0</v>
      </c>
      <c r="AQ389" s="1">
        <v>0</v>
      </c>
      <c r="AR389" s="1">
        <v>0</v>
      </c>
    </row>
    <row r="390" spans="1:44">
      <c r="B390" t="s">
        <v>199</v>
      </c>
      <c r="C390" s="10">
        <f ca="1">MIN($T$16+A388,0)</f>
        <v>-1.4775488735832192</v>
      </c>
      <c r="D390" s="10"/>
      <c r="E390" s="10">
        <f ca="1">MAX($V$16+A388,0)</f>
        <v>8.7546981592031364E-2</v>
      </c>
      <c r="F390" s="10"/>
      <c r="G390" s="10"/>
      <c r="I390" t="s">
        <v>199</v>
      </c>
      <c r="J390" s="1">
        <f ca="1">_xlfn.NORM.S.DIST(C390,1)</f>
        <v>6.9764283766128574E-2</v>
      </c>
      <c r="K390" s="1">
        <f ca="1">1-J390-L390</f>
        <v>0.46511734480949313</v>
      </c>
      <c r="L390" s="1">
        <f ca="1">_xlfn.NORM.S.DIST(-E390,1)</f>
        <v>0.46511837142437834</v>
      </c>
      <c r="M390" s="1">
        <v>0</v>
      </c>
      <c r="N390" s="1">
        <v>0</v>
      </c>
      <c r="Q390" t="s">
        <v>199</v>
      </c>
      <c r="R390" s="10">
        <f ca="1">MIN($T$16+P388,0)</f>
        <v>-1.4775402671263109</v>
      </c>
      <c r="S390" s="10"/>
      <c r="T390" s="10">
        <f ca="1">MAX($V$16+P388,0)</f>
        <v>8.75555880489398E-2</v>
      </c>
      <c r="U390" s="10"/>
      <c r="V390" s="10"/>
      <c r="X390" t="s">
        <v>199</v>
      </c>
      <c r="Y390" s="1">
        <f ca="1">_xlfn.NORM.S.DIST(R390,1)</f>
        <v>6.9765436348785445E-2</v>
      </c>
      <c r="Z390" s="1">
        <f ca="1">1-Y390-AA390</f>
        <v>0.46511961257236545</v>
      </c>
      <c r="AA390" s="1">
        <f ca="1">_xlfn.NORM.S.DIST(-T390,1)</f>
        <v>0.46511495107884915</v>
      </c>
      <c r="AB390" s="1">
        <v>0</v>
      </c>
      <c r="AC390" s="1">
        <v>0</v>
      </c>
      <c r="AF390" t="s">
        <v>199</v>
      </c>
      <c r="AG390" s="10">
        <f ca="1">MIN($T$16+AE388,0)</f>
        <v>-1.4775574800401277</v>
      </c>
      <c r="AH390" s="10"/>
      <c r="AI390" s="10">
        <f ca="1">MAX($V$16+AE388,0)</f>
        <v>8.7538375135122928E-2</v>
      </c>
      <c r="AJ390" s="10"/>
      <c r="AK390" s="10"/>
      <c r="AM390" t="s">
        <v>199</v>
      </c>
      <c r="AN390" s="1">
        <f ca="1">_xlfn.NORM.S.DIST(AG390,1)</f>
        <v>6.9763131198128353E-2</v>
      </c>
      <c r="AO390" s="1">
        <f ca="1">1-AN390-AP390</f>
        <v>0.46511507702938693</v>
      </c>
      <c r="AP390" s="1">
        <f ca="1">_xlfn.NORM.S.DIST(-AI390,1)</f>
        <v>0.46512179177248469</v>
      </c>
      <c r="AQ390" s="1">
        <v>0</v>
      </c>
      <c r="AR390" s="1">
        <v>0</v>
      </c>
    </row>
    <row r="391" spans="1:44">
      <c r="B391" t="s">
        <v>200</v>
      </c>
      <c r="C391" s="10"/>
      <c r="D391" s="10">
        <f ca="1">MIN($U$17+A388,0)</f>
        <v>-1.9836161233560765</v>
      </c>
      <c r="E391" s="10"/>
      <c r="F391" s="10">
        <f ca="1">MAX($W$17+A388,0)</f>
        <v>2.9642930214134514E-2</v>
      </c>
      <c r="G391" s="10"/>
      <c r="I391" t="s">
        <v>200</v>
      </c>
      <c r="J391" s="1">
        <v>0</v>
      </c>
      <c r="K391" s="1">
        <f ca="1">_xlfn.NORM.S.DIST(D391,1)</f>
        <v>2.3649325201118017E-2</v>
      </c>
      <c r="L391" s="1">
        <f ca="1">1-K391-M391</f>
        <v>0.48817476130693971</v>
      </c>
      <c r="M391" s="1">
        <f ca="1">_xlfn.NORM.S.DIST(-F391,1)</f>
        <v>0.48817591349194223</v>
      </c>
      <c r="N391" s="1">
        <v>0</v>
      </c>
      <c r="Q391" t="s">
        <v>200</v>
      </c>
      <c r="R391" s="10"/>
      <c r="S391" s="10">
        <f ca="1">MIN($U$17+P388,0)</f>
        <v>-1.9836075168991683</v>
      </c>
      <c r="T391" s="10"/>
      <c r="U391" s="10">
        <f ca="1">MAX($W$17+P388,0)</f>
        <v>2.9651536671042953E-2</v>
      </c>
      <c r="V391" s="10"/>
      <c r="X391" t="s">
        <v>200</v>
      </c>
      <c r="Y391" s="1">
        <v>0</v>
      </c>
      <c r="Z391" s="1">
        <f ca="1">_xlfn.NORM.S.DIST(S391,1)</f>
        <v>2.3649805290137587E-2</v>
      </c>
      <c r="AA391" s="1">
        <f ca="1">1-Z391-AB391</f>
        <v>0.488177713188854</v>
      </c>
      <c r="AB391" s="1">
        <f ca="1">_xlfn.NORM.S.DIST(-U391,1)</f>
        <v>0.48817248152100839</v>
      </c>
      <c r="AC391" s="1">
        <v>0</v>
      </c>
      <c r="AF391" t="s">
        <v>200</v>
      </c>
      <c r="AG391" s="10"/>
      <c r="AH391" s="10">
        <f ca="1">MIN($U$17+AE388,0)</f>
        <v>-1.983624729812985</v>
      </c>
      <c r="AI391" s="10"/>
      <c r="AJ391" s="10">
        <f ca="1">MAX($W$17+AE388,0)</f>
        <v>2.9634323757226078E-2</v>
      </c>
      <c r="AK391" s="10"/>
      <c r="AM391" t="s">
        <v>200</v>
      </c>
      <c r="AN391" s="1">
        <v>0</v>
      </c>
      <c r="AO391" s="1">
        <f ca="1">_xlfn.NORM.S.DIST(AH391,1)</f>
        <v>2.3648845120294415E-2</v>
      </c>
      <c r="AP391" s="1">
        <f ca="1">1-AO391-AQ391</f>
        <v>0.48817180941595401</v>
      </c>
      <c r="AQ391" s="1">
        <f ca="1">_xlfn.NORM.S.DIST(-AJ391,1)</f>
        <v>0.48817934546375158</v>
      </c>
      <c r="AR391" s="1">
        <v>0</v>
      </c>
    </row>
    <row r="392" spans="1:44">
      <c r="B392" t="s">
        <v>196</v>
      </c>
      <c r="C392" s="10"/>
      <c r="D392" s="10"/>
      <c r="E392" s="10">
        <f ca="1">MIN($V$18+A388,0)</f>
        <v>-2.2077271921066792</v>
      </c>
      <c r="F392" s="10"/>
      <c r="G392" s="10">
        <f ca="1">MAX($X$18+A388,0)</f>
        <v>1.7084083020664165E-2</v>
      </c>
      <c r="I392" t="s">
        <v>196</v>
      </c>
      <c r="J392" s="1">
        <v>0</v>
      </c>
      <c r="K392" s="1">
        <v>0</v>
      </c>
      <c r="L392" s="1">
        <f ca="1">_xlfn.NORM.S.DIST(E392,1)</f>
        <v>1.3631648052955862E-2</v>
      </c>
      <c r="M392" s="1">
        <f ca="1">1-L392-N392</f>
        <v>0.49318358346199109</v>
      </c>
      <c r="N392" s="1">
        <f ca="1">_xlfn.NORM.S.DIST(-G392,1)</f>
        <v>0.49318476848505299</v>
      </c>
      <c r="Q392" t="s">
        <v>196</v>
      </c>
      <c r="R392" s="10"/>
      <c r="S392" s="10"/>
      <c r="T392" s="10">
        <f ca="1">MIN($V$18+P388,0)</f>
        <v>-2.2077185856497707</v>
      </c>
      <c r="U392" s="10"/>
      <c r="V392" s="10">
        <f ca="1">MAX($X$18+P388,0)</f>
        <v>1.7092689477572604E-2</v>
      </c>
      <c r="X392" t="s">
        <v>196</v>
      </c>
      <c r="Y392" s="1">
        <v>0</v>
      </c>
      <c r="Z392" s="1">
        <v>0</v>
      </c>
      <c r="AA392" s="1">
        <f ca="1">_xlfn.NORM.S.DIST(T392,1)</f>
        <v>1.3631948211043196E-2</v>
      </c>
      <c r="AB392" s="1">
        <f ca="1">1-AA392-AC392</f>
        <v>0.49318671628217536</v>
      </c>
      <c r="AC392" s="1">
        <f ca="1">_xlfn.NORM.S.DIST(-V392,1)</f>
        <v>0.49318133550678145</v>
      </c>
      <c r="AF392" t="s">
        <v>196</v>
      </c>
      <c r="AG392" s="10"/>
      <c r="AH392" s="10"/>
      <c r="AI392" s="10">
        <f ca="1">MIN($V$18+AE388,0)</f>
        <v>-2.2077357985635877</v>
      </c>
      <c r="AJ392" s="10"/>
      <c r="AK392" s="10">
        <f ca="1">MAX($X$18+AE388,0)</f>
        <v>1.7075476563755729E-2</v>
      </c>
      <c r="AM392" t="s">
        <v>196</v>
      </c>
      <c r="AN392" s="1">
        <v>0</v>
      </c>
      <c r="AO392" s="1">
        <v>0</v>
      </c>
      <c r="AP392" s="1">
        <f ca="1">_xlfn.NORM.S.DIST(AI392,1)</f>
        <v>1.3631347900571703E-2</v>
      </c>
      <c r="AQ392" s="1">
        <f ca="1">1-AP392-AR392</f>
        <v>0.4931804506355989</v>
      </c>
      <c r="AR392" s="1">
        <f ca="1">_xlfn.NORM.S.DIST(-AK392,1)</f>
        <v>0.49318820146382936</v>
      </c>
    </row>
    <row r="393" spans="1:44">
      <c r="I393" t="s">
        <v>197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197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197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1.5816596950124862E-6</v>
      </c>
      <c r="C395" t="s">
        <v>198</v>
      </c>
      <c r="D395" t="s">
        <v>199</v>
      </c>
      <c r="E395" t="s">
        <v>200</v>
      </c>
      <c r="F395" t="s">
        <v>196</v>
      </c>
      <c r="G395" t="s">
        <v>197</v>
      </c>
      <c r="J395" t="s">
        <v>198</v>
      </c>
      <c r="K395" t="s">
        <v>199</v>
      </c>
      <c r="L395" t="s">
        <v>200</v>
      </c>
      <c r="M395" t="s">
        <v>196</v>
      </c>
      <c r="N395" t="s">
        <v>197</v>
      </c>
      <c r="P395" s="36">
        <f ca="1">VLOOKUP(P394,F$24:H$83,3,0)</f>
        <v>7.1543831356619435E-6</v>
      </c>
      <c r="R395" t="s">
        <v>198</v>
      </c>
      <c r="S395" t="s">
        <v>199</v>
      </c>
      <c r="T395" t="s">
        <v>200</v>
      </c>
      <c r="U395" t="s">
        <v>196</v>
      </c>
      <c r="V395" t="s">
        <v>197</v>
      </c>
      <c r="Y395" t="s">
        <v>198</v>
      </c>
      <c r="Z395" t="s">
        <v>199</v>
      </c>
      <c r="AA395" t="s">
        <v>200</v>
      </c>
      <c r="AB395" t="s">
        <v>196</v>
      </c>
      <c r="AC395" t="s">
        <v>197</v>
      </c>
      <c r="AE395" s="36">
        <f ca="1">VLOOKUP(AE394,K$24:M$83,3,0)</f>
        <v>-1.0317702525686914E-5</v>
      </c>
      <c r="AG395" t="s">
        <v>198</v>
      </c>
      <c r="AH395" t="s">
        <v>199</v>
      </c>
      <c r="AI395" t="s">
        <v>200</v>
      </c>
      <c r="AJ395" t="s">
        <v>196</v>
      </c>
      <c r="AK395" t="s">
        <v>197</v>
      </c>
      <c r="AN395" t="s">
        <v>198</v>
      </c>
      <c r="AO395" t="s">
        <v>199</v>
      </c>
      <c r="AP395" t="s">
        <v>200</v>
      </c>
      <c r="AQ395" t="s">
        <v>196</v>
      </c>
      <c r="AR395" t="s">
        <v>197</v>
      </c>
    </row>
    <row r="396" spans="1:44">
      <c r="B396" t="s">
        <v>198</v>
      </c>
      <c r="C396" s="10"/>
      <c r="D396" s="10">
        <f ca="1">MAX($U$15+A395,0)</f>
        <v>2.0993723878828634</v>
      </c>
      <c r="E396" s="10"/>
      <c r="F396" s="10"/>
      <c r="G396" s="10"/>
      <c r="I396" t="s">
        <v>198</v>
      </c>
      <c r="J396" s="1">
        <f ca="1">1-K396</f>
        <v>0.98210795660195493</v>
      </c>
      <c r="K396" s="1">
        <f ca="1">_xlfn.NORM.S.DIST(-D396,1)</f>
        <v>1.7892043398045086E-2</v>
      </c>
      <c r="L396" s="1">
        <v>0</v>
      </c>
      <c r="M396" s="1">
        <v>0</v>
      </c>
      <c r="N396" s="1">
        <v>0</v>
      </c>
      <c r="Q396" t="s">
        <v>198</v>
      </c>
      <c r="R396" s="10"/>
      <c r="S396" s="10">
        <f ca="1">MAX($U$15+P395,0)</f>
        <v>2.0993811239256943</v>
      </c>
      <c r="T396" s="10"/>
      <c r="U396" s="10"/>
      <c r="V396" s="10"/>
      <c r="X396" t="s">
        <v>198</v>
      </c>
      <c r="Y396" s="1">
        <f ca="1">1-Z396</f>
        <v>0.98210834134768932</v>
      </c>
      <c r="Z396" s="1">
        <f ca="1">_xlfn.NORM.S.DIST(-S396,1)</f>
        <v>1.7891658652310686E-2</v>
      </c>
      <c r="AA396" s="1">
        <v>0</v>
      </c>
      <c r="AB396" s="1">
        <v>0</v>
      </c>
      <c r="AC396" s="1">
        <v>0</v>
      </c>
      <c r="AF396" t="s">
        <v>198</v>
      </c>
      <c r="AG396" s="10"/>
      <c r="AH396" s="10">
        <f ca="1">MAX($U$15+AE395,0)</f>
        <v>2.0993636518400329</v>
      </c>
      <c r="AI396" s="10"/>
      <c r="AJ396" s="10"/>
      <c r="AK396" s="10"/>
      <c r="AM396" t="s">
        <v>198</v>
      </c>
      <c r="AN396" s="1">
        <f ca="1">1-AO396</f>
        <v>0.9821075718491642</v>
      </c>
      <c r="AO396" s="1">
        <f ca="1">_xlfn.NORM.S.DIST(-AH396,1)</f>
        <v>1.7892428150835839E-2</v>
      </c>
      <c r="AP396" s="1">
        <v>0</v>
      </c>
      <c r="AQ396" s="1">
        <v>0</v>
      </c>
      <c r="AR396" s="1">
        <v>0</v>
      </c>
    </row>
    <row r="397" spans="1:44">
      <c r="B397" t="s">
        <v>199</v>
      </c>
      <c r="C397" s="10">
        <f ca="1">MIN($T$16+A395,0)</f>
        <v>-1.477548901913839</v>
      </c>
      <c r="D397" s="10"/>
      <c r="E397" s="10">
        <f ca="1">MAX($V$16+A395,0)</f>
        <v>8.7546953261411584E-2</v>
      </c>
      <c r="F397" s="10"/>
      <c r="G397" s="10"/>
      <c r="I397" t="s">
        <v>199</v>
      </c>
      <c r="J397" s="1">
        <f ca="1">_xlfn.NORM.S.DIST(C397,1)</f>
        <v>6.9764279972096596E-2</v>
      </c>
      <c r="K397" s="1">
        <f ca="1">1-J397-L397</f>
        <v>0.46511733734447314</v>
      </c>
      <c r="L397" s="1">
        <f ca="1">_xlfn.NORM.S.DIST(-E397,1)</f>
        <v>0.46511838268343031</v>
      </c>
      <c r="M397" s="1">
        <v>0</v>
      </c>
      <c r="N397" s="1">
        <v>0</v>
      </c>
      <c r="Q397" t="s">
        <v>199</v>
      </c>
      <c r="R397" s="10">
        <f ca="1">MIN($T$16+P395,0)</f>
        <v>-1.4775401658710083</v>
      </c>
      <c r="S397" s="10"/>
      <c r="T397" s="10">
        <f ca="1">MAX($V$16+P395,0)</f>
        <v>8.7555689304242248E-2</v>
      </c>
      <c r="U397" s="10"/>
      <c r="V397" s="10"/>
      <c r="X397" t="s">
        <v>199</v>
      </c>
      <c r="Y397" s="1">
        <f ca="1">_xlfn.NORM.S.DIST(R397,1)</f>
        <v>6.9765449909052757E-2</v>
      </c>
      <c r="Z397" s="1">
        <f ca="1">1-Y397-AA397</f>
        <v>0.46511963925258182</v>
      </c>
      <c r="AA397" s="1">
        <f ca="1">_xlfn.NORM.S.DIST(-T397,1)</f>
        <v>0.46511491083836543</v>
      </c>
      <c r="AB397" s="1">
        <v>0</v>
      </c>
      <c r="AC397" s="1">
        <v>0</v>
      </c>
      <c r="AF397" t="s">
        <v>199</v>
      </c>
      <c r="AG397" s="10">
        <f ca="1">MIN($T$16+AE395,0)</f>
        <v>-1.4775576379566697</v>
      </c>
      <c r="AH397" s="10"/>
      <c r="AI397" s="10">
        <f ca="1">MAX($V$16+AE395,0)</f>
        <v>8.7538217218580905E-2</v>
      </c>
      <c r="AJ397" s="10"/>
      <c r="AK397" s="10"/>
      <c r="AM397" t="s">
        <v>199</v>
      </c>
      <c r="AN397" s="1">
        <f ca="1">_xlfn.NORM.S.DIST(AG397,1)</f>
        <v>6.9763110050241772E-2</v>
      </c>
      <c r="AO397" s="1">
        <f ca="1">1-AN397-AP397</f>
        <v>0.46511503541860766</v>
      </c>
      <c r="AP397" s="1">
        <f ca="1">_xlfn.NORM.S.DIST(-AI397,1)</f>
        <v>0.46512185453115051</v>
      </c>
      <c r="AQ397" s="1">
        <v>0</v>
      </c>
      <c r="AR397" s="1">
        <v>0</v>
      </c>
    </row>
    <row r="398" spans="1:44">
      <c r="B398" t="s">
        <v>200</v>
      </c>
      <c r="C398" s="10"/>
      <c r="D398" s="10">
        <f ca="1">MIN($U$17+A395,0)</f>
        <v>-1.9836161516866964</v>
      </c>
      <c r="E398" s="10"/>
      <c r="F398" s="10">
        <f ca="1">MAX($W$17+A395,0)</f>
        <v>2.9642901883514733E-2</v>
      </c>
      <c r="G398" s="10"/>
      <c r="I398" t="s">
        <v>200</v>
      </c>
      <c r="J398" s="1">
        <v>0</v>
      </c>
      <c r="K398" s="1">
        <f ca="1">_xlfn.NORM.S.DIST(D398,1)</f>
        <v>2.3649323620780951E-2</v>
      </c>
      <c r="L398" s="1">
        <f ca="1">1-K398-M398</f>
        <v>0.48817475158995932</v>
      </c>
      <c r="M398" s="1">
        <f ca="1">_xlfn.NORM.S.DIST(-F398,1)</f>
        <v>0.4881759247892597</v>
      </c>
      <c r="N398" s="1">
        <v>0</v>
      </c>
      <c r="Q398" t="s">
        <v>200</v>
      </c>
      <c r="R398" s="10"/>
      <c r="S398" s="10">
        <f ca="1">MIN($U$17+P395,0)</f>
        <v>-1.9836074156438657</v>
      </c>
      <c r="T398" s="10"/>
      <c r="U398" s="10">
        <f ca="1">MAX($W$17+P395,0)</f>
        <v>2.9651637926345405E-2</v>
      </c>
      <c r="V398" s="10"/>
      <c r="X398" t="s">
        <v>200</v>
      </c>
      <c r="Y398" s="1">
        <v>0</v>
      </c>
      <c r="Z398" s="1">
        <f ca="1">_xlfn.NORM.S.DIST(S398,1)</f>
        <v>2.36498109384525E-2</v>
      </c>
      <c r="AA398" s="1">
        <f ca="1">1-Z398-AB398</f>
        <v>0.48817774791780627</v>
      </c>
      <c r="AB398" s="1">
        <f ca="1">_xlfn.NORM.S.DIST(-U398,1)</f>
        <v>0.4881724411437412</v>
      </c>
      <c r="AC398" s="1">
        <v>0</v>
      </c>
      <c r="AF398" t="s">
        <v>200</v>
      </c>
      <c r="AG398" s="10"/>
      <c r="AH398" s="10">
        <f ca="1">MIN($U$17+AE395,0)</f>
        <v>-1.9836248877295271</v>
      </c>
      <c r="AI398" s="10"/>
      <c r="AJ398" s="10">
        <f ca="1">MAX($W$17+AE395,0)</f>
        <v>2.9634165840684058E-2</v>
      </c>
      <c r="AK398" s="10"/>
      <c r="AM398" t="s">
        <v>200</v>
      </c>
      <c r="AN398" s="1">
        <v>0</v>
      </c>
      <c r="AO398" s="1">
        <f ca="1">_xlfn.NORM.S.DIST(AH398,1)</f>
        <v>2.3648836311554029E-2</v>
      </c>
      <c r="AP398" s="1">
        <f ca="1">1-AO398-AQ398</f>
        <v>0.48817175525276568</v>
      </c>
      <c r="AQ398" s="1">
        <f ca="1">_xlfn.NORM.S.DIST(-AJ398,1)</f>
        <v>0.48817940843568031</v>
      </c>
      <c r="AR398" s="1">
        <v>0</v>
      </c>
    </row>
    <row r="399" spans="1:44">
      <c r="B399" t="s">
        <v>196</v>
      </c>
      <c r="C399" s="10"/>
      <c r="D399" s="10"/>
      <c r="E399" s="10">
        <f ca="1">MIN($V$18+A395,0)</f>
        <v>-2.2077272204372993</v>
      </c>
      <c r="F399" s="10"/>
      <c r="G399" s="10">
        <f ca="1">MAX($X$18+A395,0)</f>
        <v>1.7084054690044384E-2</v>
      </c>
      <c r="I399" t="s">
        <v>196</v>
      </c>
      <c r="J399" s="1">
        <v>0</v>
      </c>
      <c r="K399" s="1">
        <v>0</v>
      </c>
      <c r="L399" s="1">
        <f ca="1">_xlfn.NORM.S.DIST(E399,1)</f>
        <v>1.3631647064908889E-2</v>
      </c>
      <c r="M399" s="1">
        <f ca="1">1-L399-N399</f>
        <v>0.49318357314940525</v>
      </c>
      <c r="N399" s="1">
        <f ca="1">_xlfn.NORM.S.DIST(-G399,1)</f>
        <v>0.49318477978568581</v>
      </c>
      <c r="Q399" t="s">
        <v>196</v>
      </c>
      <c r="R399" s="10"/>
      <c r="S399" s="10"/>
      <c r="T399" s="10">
        <f ca="1">MIN($V$18+P395,0)</f>
        <v>-2.2077184843944684</v>
      </c>
      <c r="U399" s="10"/>
      <c r="V399" s="10">
        <f ca="1">MAX($X$18+P395,0)</f>
        <v>1.7092790732875056E-2</v>
      </c>
      <c r="X399" t="s">
        <v>196</v>
      </c>
      <c r="Y399" s="1">
        <v>0</v>
      </c>
      <c r="Z399" s="1">
        <v>0</v>
      </c>
      <c r="AA399" s="1">
        <f ca="1">_xlfn.NORM.S.DIST(T399,1)</f>
        <v>1.3631951742448778E-2</v>
      </c>
      <c r="AB399" s="1">
        <f ca="1">1-AA399-AC399</f>
        <v>0.49318675313989052</v>
      </c>
      <c r="AC399" s="1">
        <f ca="1">_xlfn.NORM.S.DIST(-V399,1)</f>
        <v>0.49318129511766068</v>
      </c>
      <c r="AF399" t="s">
        <v>196</v>
      </c>
      <c r="AG399" s="10"/>
      <c r="AH399" s="10"/>
      <c r="AI399" s="10">
        <f ca="1">MIN($V$18+AE395,0)</f>
        <v>-2.2077359564801298</v>
      </c>
      <c r="AJ399" s="10"/>
      <c r="AK399" s="10">
        <f ca="1">MAX($X$18+AE395,0)</f>
        <v>1.7075318647213709E-2</v>
      </c>
      <c r="AM399" t="s">
        <v>196</v>
      </c>
      <c r="AN399" s="1">
        <v>0</v>
      </c>
      <c r="AO399" s="1">
        <v>0</v>
      </c>
      <c r="AP399" s="1">
        <f ca="1">_xlfn.NORM.S.DIST(AI399,1)</f>
        <v>1.3631342393245227E-2</v>
      </c>
      <c r="AQ399" s="1">
        <f ca="1">1-AP399-AR399</f>
        <v>0.49318039315252371</v>
      </c>
      <c r="AR399" s="1">
        <f ca="1">_xlfn.NORM.S.DIST(-AK399,1)</f>
        <v>0.49318826445423103</v>
      </c>
    </row>
    <row r="400" spans="1:44">
      <c r="I400" t="s">
        <v>197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197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197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1.609990314796297E-6</v>
      </c>
      <c r="C402" t="s">
        <v>198</v>
      </c>
      <c r="D402" t="s">
        <v>199</v>
      </c>
      <c r="E402" t="s">
        <v>200</v>
      </c>
      <c r="F402" t="s">
        <v>196</v>
      </c>
      <c r="G402" t="s">
        <v>197</v>
      </c>
      <c r="J402" t="s">
        <v>198</v>
      </c>
      <c r="K402" t="s">
        <v>199</v>
      </c>
      <c r="L402" t="s">
        <v>200</v>
      </c>
      <c r="M402" t="s">
        <v>196</v>
      </c>
      <c r="N402" t="s">
        <v>197</v>
      </c>
      <c r="P402" s="36">
        <f ca="1">VLOOKUP(P401,F$24:H$83,3,0)</f>
        <v>7.2540157229681379E-6</v>
      </c>
      <c r="R402" t="s">
        <v>198</v>
      </c>
      <c r="S402" t="s">
        <v>199</v>
      </c>
      <c r="T402" t="s">
        <v>200</v>
      </c>
      <c r="U402" t="s">
        <v>196</v>
      </c>
      <c r="V402" t="s">
        <v>197</v>
      </c>
      <c r="Y402" t="s">
        <v>198</v>
      </c>
      <c r="Z402" t="s">
        <v>199</v>
      </c>
      <c r="AA402" t="s">
        <v>200</v>
      </c>
      <c r="AB402" t="s">
        <v>196</v>
      </c>
      <c r="AC402" t="s">
        <v>197</v>
      </c>
      <c r="AE402" s="36">
        <f ca="1">VLOOKUP(AE401,K$24:M$83,3,0)</f>
        <v>-1.0473996352560731E-5</v>
      </c>
      <c r="AG402" t="s">
        <v>198</v>
      </c>
      <c r="AH402" t="s">
        <v>199</v>
      </c>
      <c r="AI402" t="s">
        <v>200</v>
      </c>
      <c r="AJ402" t="s">
        <v>196</v>
      </c>
      <c r="AK402" t="s">
        <v>197</v>
      </c>
      <c r="AN402" t="s">
        <v>198</v>
      </c>
      <c r="AO402" t="s">
        <v>199</v>
      </c>
      <c r="AP402" t="s">
        <v>200</v>
      </c>
      <c r="AQ402" t="s">
        <v>196</v>
      </c>
      <c r="AR402" t="s">
        <v>197</v>
      </c>
    </row>
    <row r="403" spans="1:44">
      <c r="B403" t="s">
        <v>198</v>
      </c>
      <c r="C403" s="10"/>
      <c r="D403" s="10">
        <f ca="1">MAX($U$15+A402,0)</f>
        <v>2.0993723595522438</v>
      </c>
      <c r="E403" s="10"/>
      <c r="F403" s="10"/>
      <c r="G403" s="10"/>
      <c r="I403" t="s">
        <v>198</v>
      </c>
      <c r="J403" s="1">
        <f ca="1">1-K403</f>
        <v>0.98210795535422923</v>
      </c>
      <c r="K403" s="1">
        <f ca="1">_xlfn.NORM.S.DIST(-D403,1)</f>
        <v>1.7892044645770811E-2</v>
      </c>
      <c r="L403" s="1">
        <v>0</v>
      </c>
      <c r="M403" s="1">
        <v>0</v>
      </c>
      <c r="N403" s="1">
        <v>0</v>
      </c>
      <c r="Q403" t="s">
        <v>198</v>
      </c>
      <c r="R403" s="10"/>
      <c r="S403" s="10">
        <f ca="1">MAX($U$15+P402,0)</f>
        <v>2.0993812235582814</v>
      </c>
      <c r="T403" s="10"/>
      <c r="U403" s="10"/>
      <c r="V403" s="10"/>
      <c r="X403" t="s">
        <v>198</v>
      </c>
      <c r="Y403" s="1">
        <f ca="1">1-Z403</f>
        <v>0.98210834573558647</v>
      </c>
      <c r="Z403" s="1">
        <f ca="1">_xlfn.NORM.S.DIST(-S403,1)</f>
        <v>1.7891654264413547E-2</v>
      </c>
      <c r="AA403" s="1">
        <v>0</v>
      </c>
      <c r="AB403" s="1">
        <v>0</v>
      </c>
      <c r="AC403" s="1">
        <v>0</v>
      </c>
      <c r="AF403" t="s">
        <v>198</v>
      </c>
      <c r="AG403" s="10"/>
      <c r="AH403" s="10">
        <f ca="1">MAX($U$15+AE402,0)</f>
        <v>2.0993634955462062</v>
      </c>
      <c r="AI403" s="10"/>
      <c r="AJ403" s="10"/>
      <c r="AK403" s="10"/>
      <c r="AM403" t="s">
        <v>198</v>
      </c>
      <c r="AN403" s="1">
        <f ca="1">1-AO403</f>
        <v>0.98210756496560736</v>
      </c>
      <c r="AO403" s="1">
        <f ca="1">_xlfn.NORM.S.DIST(-AH403,1)</f>
        <v>1.7892435034392671E-2</v>
      </c>
      <c r="AP403" s="1">
        <v>0</v>
      </c>
      <c r="AQ403" s="1">
        <v>0</v>
      </c>
      <c r="AR403" s="1">
        <v>0</v>
      </c>
    </row>
    <row r="404" spans="1:44">
      <c r="B404" t="s">
        <v>199</v>
      </c>
      <c r="C404" s="10">
        <f ca="1">MIN($T$16+A402,0)</f>
        <v>-1.4775489302444589</v>
      </c>
      <c r="D404" s="10"/>
      <c r="E404" s="10">
        <f ca="1">MAX($V$16+A402,0)</f>
        <v>8.7546924930791789E-2</v>
      </c>
      <c r="F404" s="10"/>
      <c r="G404" s="10"/>
      <c r="I404" t="s">
        <v>199</v>
      </c>
      <c r="J404" s="1">
        <f ca="1">_xlfn.NORM.S.DIST(C404,1)</f>
        <v>6.9764276178064744E-2</v>
      </c>
      <c r="K404" s="1">
        <f ca="1">1-J404-L404</f>
        <v>0.46511732987945292</v>
      </c>
      <c r="L404" s="1">
        <f ca="1">_xlfn.NORM.S.DIST(-E404,1)</f>
        <v>0.46511839394248228</v>
      </c>
      <c r="M404" s="1">
        <v>0</v>
      </c>
      <c r="N404" s="1">
        <v>0</v>
      </c>
      <c r="Q404" t="s">
        <v>199</v>
      </c>
      <c r="R404" s="10">
        <f ca="1">MIN($T$16+P402,0)</f>
        <v>-1.477540066238421</v>
      </c>
      <c r="S404" s="10"/>
      <c r="T404" s="10">
        <f ca="1">MAX($V$16+P402,0)</f>
        <v>8.7555788936829554E-2</v>
      </c>
      <c r="U404" s="10"/>
      <c r="V404" s="10"/>
      <c r="X404" t="s">
        <v>199</v>
      </c>
      <c r="Y404" s="1">
        <f ca="1">_xlfn.NORM.S.DIST(R404,1)</f>
        <v>6.9765463252005555E-2</v>
      </c>
      <c r="Z404" s="1">
        <f ca="1">1-Y404-AA404</f>
        <v>0.46511966550521938</v>
      </c>
      <c r="AA404" s="1">
        <f ca="1">_xlfn.NORM.S.DIST(-T404,1)</f>
        <v>0.46511487124277512</v>
      </c>
      <c r="AB404" s="1">
        <v>0</v>
      </c>
      <c r="AC404" s="1">
        <v>0</v>
      </c>
      <c r="AF404" t="s">
        <v>199</v>
      </c>
      <c r="AG404" s="10">
        <f ca="1">MIN($T$16+AE402,0)</f>
        <v>-1.4775577942504965</v>
      </c>
      <c r="AH404" s="10"/>
      <c r="AI404" s="10">
        <f ca="1">MAX($V$16+AE402,0)</f>
        <v>8.7538060924754024E-2</v>
      </c>
      <c r="AJ404" s="10"/>
      <c r="AK404" s="10"/>
      <c r="AM404" t="s">
        <v>199</v>
      </c>
      <c r="AN404" s="1">
        <f ca="1">_xlfn.NORM.S.DIST(AG404,1)</f>
        <v>6.9763089119671037E-2</v>
      </c>
      <c r="AO404" s="1">
        <f ca="1">1-AN404-AP404</f>
        <v>0.46511499423540592</v>
      </c>
      <c r="AP404" s="1">
        <f ca="1">_xlfn.NORM.S.DIST(-AI404,1)</f>
        <v>0.46512191664492308</v>
      </c>
      <c r="AQ404" s="1">
        <v>0</v>
      </c>
      <c r="AR404" s="1">
        <v>0</v>
      </c>
    </row>
    <row r="405" spans="1:44">
      <c r="B405" t="s">
        <v>200</v>
      </c>
      <c r="C405" s="10"/>
      <c r="D405" s="10">
        <f ca="1">MIN($U$17+A402,0)</f>
        <v>-1.9836161800173162</v>
      </c>
      <c r="E405" s="10"/>
      <c r="F405" s="10">
        <f ca="1">MAX($W$17+A402,0)</f>
        <v>2.9642873552894949E-2</v>
      </c>
      <c r="G405" s="10"/>
      <c r="I405" t="s">
        <v>200</v>
      </c>
      <c r="J405" s="1">
        <v>0</v>
      </c>
      <c r="K405" s="1">
        <f ca="1">_xlfn.NORM.S.DIST(D405,1)</f>
        <v>2.3649322040443954E-2</v>
      </c>
      <c r="L405" s="1">
        <f ca="1">1-K405-M405</f>
        <v>0.48817474187297893</v>
      </c>
      <c r="M405" s="1">
        <f ca="1">_xlfn.NORM.S.DIST(-F405,1)</f>
        <v>0.48817593608657717</v>
      </c>
      <c r="N405" s="1">
        <v>0</v>
      </c>
      <c r="Q405" t="s">
        <v>200</v>
      </c>
      <c r="R405" s="10"/>
      <c r="S405" s="10">
        <f ca="1">MIN($U$17+P402,0)</f>
        <v>-1.9836073160112784</v>
      </c>
      <c r="T405" s="10"/>
      <c r="U405" s="10">
        <f ca="1">MAX($W$17+P402,0)</f>
        <v>2.9651737558932714E-2</v>
      </c>
      <c r="V405" s="10"/>
      <c r="X405" t="s">
        <v>200</v>
      </c>
      <c r="Y405" s="1">
        <v>0</v>
      </c>
      <c r="Z405" s="1">
        <f ca="1">_xlfn.NORM.S.DIST(S405,1)</f>
        <v>2.3649816496248737E-2</v>
      </c>
      <c r="AA405" s="1">
        <f ca="1">1-Z405-AB405</f>
        <v>0.48817778209019191</v>
      </c>
      <c r="AB405" s="1">
        <f ca="1">_xlfn.NORM.S.DIST(-U405,1)</f>
        <v>0.48817240141355933</v>
      </c>
      <c r="AC405" s="1">
        <v>0</v>
      </c>
      <c r="AF405" t="s">
        <v>200</v>
      </c>
      <c r="AG405" s="10"/>
      <c r="AH405" s="10">
        <f ca="1">MIN($U$17+AE402,0)</f>
        <v>-1.9836250440233538</v>
      </c>
      <c r="AI405" s="10"/>
      <c r="AJ405" s="10">
        <f ca="1">MAX($W$17+AE402,0)</f>
        <v>2.9634009546857184E-2</v>
      </c>
      <c r="AK405" s="10"/>
      <c r="AM405" t="s">
        <v>200</v>
      </c>
      <c r="AN405" s="1">
        <v>0</v>
      </c>
      <c r="AO405" s="1">
        <f ca="1">_xlfn.NORM.S.DIST(AH405,1)</f>
        <v>2.3648827593333002E-2</v>
      </c>
      <c r="AP405" s="1">
        <f ca="1">1-AO405-AQ405</f>
        <v>0.48817170164614321</v>
      </c>
      <c r="AQ405" s="1">
        <f ca="1">_xlfn.NORM.S.DIST(-AJ405,1)</f>
        <v>0.48817947076052381</v>
      </c>
      <c r="AR405" s="1">
        <v>0</v>
      </c>
    </row>
    <row r="406" spans="1:44">
      <c r="B406" t="s">
        <v>196</v>
      </c>
      <c r="C406" s="10"/>
      <c r="D406" s="10"/>
      <c r="E406" s="10">
        <f ca="1">MIN($V$18+A402,0)</f>
        <v>-2.2077272487679189</v>
      </c>
      <c r="F406" s="10"/>
      <c r="G406" s="10">
        <f ca="1">MAX($X$18+A402,0)</f>
        <v>1.70840263594246E-2</v>
      </c>
      <c r="I406" t="s">
        <v>196</v>
      </c>
      <c r="J406" s="1">
        <v>0</v>
      </c>
      <c r="K406" s="1">
        <v>0</v>
      </c>
      <c r="L406" s="1">
        <f ca="1">_xlfn.NORM.S.DIST(E406,1)</f>
        <v>1.3631646076862004E-2</v>
      </c>
      <c r="M406" s="1">
        <f ca="1">1-L406-N406</f>
        <v>0.49318356283681941</v>
      </c>
      <c r="N406" s="1">
        <f ca="1">_xlfn.NORM.S.DIST(-G406,1)</f>
        <v>0.49318479108631863</v>
      </c>
      <c r="Q406" t="s">
        <v>196</v>
      </c>
      <c r="R406" s="10"/>
      <c r="S406" s="10"/>
      <c r="T406" s="10">
        <f ca="1">MIN($V$18+P402,0)</f>
        <v>-2.2077183847618813</v>
      </c>
      <c r="U406" s="10"/>
      <c r="V406" s="10">
        <f ca="1">MAX($X$18+P402,0)</f>
        <v>1.7092890365462365E-2</v>
      </c>
      <c r="X406" t="s">
        <v>196</v>
      </c>
      <c r="Y406" s="1">
        <v>0</v>
      </c>
      <c r="Z406" s="1">
        <v>0</v>
      </c>
      <c r="AA406" s="1">
        <f ca="1">_xlfn.NORM.S.DIST(T406,1)</f>
        <v>1.3631955217260912E-2</v>
      </c>
      <c r="AB406" s="1">
        <f ca="1">1-AA406-AC406</f>
        <v>0.49318678940692395</v>
      </c>
      <c r="AC406" s="1">
        <f ca="1">_xlfn.NORM.S.DIST(-V406,1)</f>
        <v>0.49318125537581514</v>
      </c>
      <c r="AF406" t="s">
        <v>196</v>
      </c>
      <c r="AG406" s="10"/>
      <c r="AH406" s="10"/>
      <c r="AI406" s="10">
        <f ca="1">MIN($V$18+AE402,0)</f>
        <v>-2.2077361127739565</v>
      </c>
      <c r="AJ406" s="10"/>
      <c r="AK406" s="10">
        <f ca="1">MAX($X$18+AE402,0)</f>
        <v>1.7075162353386835E-2</v>
      </c>
      <c r="AM406" t="s">
        <v>196</v>
      </c>
      <c r="AN406" s="1">
        <v>0</v>
      </c>
      <c r="AO406" s="1">
        <v>0</v>
      </c>
      <c r="AP406" s="1">
        <f ca="1">_xlfn.NORM.S.DIST(AI406,1)</f>
        <v>1.3631336942512708E-2</v>
      </c>
      <c r="AQ406" s="1">
        <f ca="1">1-AP406-AR406</f>
        <v>0.49318033626012969</v>
      </c>
      <c r="AR406" s="1">
        <f ca="1">_xlfn.NORM.S.DIST(-AK406,1)</f>
        <v>0.49318832679735758</v>
      </c>
    </row>
    <row r="407" spans="1:44">
      <c r="I407" t="s">
        <v>197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197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197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1.6383209345801011E-6</v>
      </c>
      <c r="C409" t="s">
        <v>198</v>
      </c>
      <c r="D409" t="s">
        <v>199</v>
      </c>
      <c r="E409" t="s">
        <v>200</v>
      </c>
      <c r="F409" t="s">
        <v>196</v>
      </c>
      <c r="G409" t="s">
        <v>197</v>
      </c>
      <c r="J409" t="s">
        <v>198</v>
      </c>
      <c r="K409" t="s">
        <v>199</v>
      </c>
      <c r="L409" t="s">
        <v>200</v>
      </c>
      <c r="M409" t="s">
        <v>196</v>
      </c>
      <c r="N409" t="s">
        <v>197</v>
      </c>
      <c r="P409" s="36">
        <f ca="1">VLOOKUP(P408,F$24:H$83,3,0)</f>
        <v>7.3520951716748674E-6</v>
      </c>
      <c r="R409" t="s">
        <v>198</v>
      </c>
      <c r="S409" t="s">
        <v>199</v>
      </c>
      <c r="T409" t="s">
        <v>200</v>
      </c>
      <c r="U409" t="s">
        <v>196</v>
      </c>
      <c r="V409" t="s">
        <v>197</v>
      </c>
      <c r="Y409" t="s">
        <v>198</v>
      </c>
      <c r="Z409" t="s">
        <v>199</v>
      </c>
      <c r="AA409" t="s">
        <v>200</v>
      </c>
      <c r="AB409" t="s">
        <v>196</v>
      </c>
      <c r="AC409" t="s">
        <v>197</v>
      </c>
      <c r="AE409" s="36">
        <f ca="1">VLOOKUP(AE408,K$24:M$83,3,0)</f>
        <v>-1.0628737040835069E-5</v>
      </c>
      <c r="AG409" t="s">
        <v>198</v>
      </c>
      <c r="AH409" t="s">
        <v>199</v>
      </c>
      <c r="AI409" t="s">
        <v>200</v>
      </c>
      <c r="AJ409" t="s">
        <v>196</v>
      </c>
      <c r="AK409" t="s">
        <v>197</v>
      </c>
      <c r="AN409" t="s">
        <v>198</v>
      </c>
      <c r="AO409" t="s">
        <v>199</v>
      </c>
      <c r="AP409" t="s">
        <v>200</v>
      </c>
      <c r="AQ409" t="s">
        <v>196</v>
      </c>
      <c r="AR409" t="s">
        <v>197</v>
      </c>
    </row>
    <row r="410" spans="1:44">
      <c r="B410" t="s">
        <v>198</v>
      </c>
      <c r="C410" s="10"/>
      <c r="D410" s="10">
        <f ca="1">MAX($U$15+A409,0)</f>
        <v>2.0993723312216241</v>
      </c>
      <c r="E410" s="10"/>
      <c r="F410" s="10"/>
      <c r="G410" s="10"/>
      <c r="I410" t="s">
        <v>198</v>
      </c>
      <c r="J410" s="1">
        <f ca="1">1-K410</f>
        <v>0.98210795410650342</v>
      </c>
      <c r="K410" s="1">
        <f ca="1">_xlfn.NORM.S.DIST(-D410,1)</f>
        <v>1.7892045893496598E-2</v>
      </c>
      <c r="L410" s="1">
        <v>0</v>
      </c>
      <c r="M410" s="1">
        <v>0</v>
      </c>
      <c r="N410" s="1">
        <v>0</v>
      </c>
      <c r="Q410" t="s">
        <v>198</v>
      </c>
      <c r="R410" s="10"/>
      <c r="S410" s="10">
        <f ca="1">MAX($U$15+P409,0)</f>
        <v>2.0993813216377304</v>
      </c>
      <c r="T410" s="10"/>
      <c r="U410" s="10"/>
      <c r="V410" s="10"/>
      <c r="X410" t="s">
        <v>198</v>
      </c>
      <c r="Y410" s="1">
        <f ca="1">1-Z410</f>
        <v>0.98210835005508124</v>
      </c>
      <c r="Z410" s="1">
        <f ca="1">_xlfn.NORM.S.DIST(-S410,1)</f>
        <v>1.7891649944918722E-2</v>
      </c>
      <c r="AA410" s="1">
        <v>0</v>
      </c>
      <c r="AB410" s="1">
        <v>0</v>
      </c>
      <c r="AC410" s="1">
        <v>0</v>
      </c>
      <c r="AF410" t="s">
        <v>198</v>
      </c>
      <c r="AG410" s="10"/>
      <c r="AH410" s="10">
        <f ca="1">MAX($U$15+AE409,0)</f>
        <v>2.0993633408055179</v>
      </c>
      <c r="AI410" s="10"/>
      <c r="AJ410" s="10"/>
      <c r="AK410" s="10"/>
      <c r="AM410" t="s">
        <v>198</v>
      </c>
      <c r="AN410" s="1">
        <f ca="1">1-AO410</f>
        <v>0.98210755815045225</v>
      </c>
      <c r="AO410" s="1">
        <f ca="1">_xlfn.NORM.S.DIST(-AH410,1)</f>
        <v>1.7892441849547778E-2</v>
      </c>
      <c r="AP410" s="1">
        <v>0</v>
      </c>
      <c r="AQ410" s="1">
        <v>0</v>
      </c>
      <c r="AR410" s="1">
        <v>0</v>
      </c>
    </row>
    <row r="411" spans="1:44">
      <c r="B411" t="s">
        <v>199</v>
      </c>
      <c r="C411" s="10">
        <f ca="1">MIN($T$16+A409,0)</f>
        <v>-1.4775489585750785</v>
      </c>
      <c r="D411" s="10"/>
      <c r="E411" s="10">
        <f ca="1">MAX($V$16+A409,0)</f>
        <v>8.7546896600172008E-2</v>
      </c>
      <c r="F411" s="10"/>
      <c r="G411" s="10"/>
      <c r="I411" t="s">
        <v>199</v>
      </c>
      <c r="J411" s="1">
        <f ca="1">_xlfn.NORM.S.DIST(C411,1)</f>
        <v>6.9764272384033113E-2</v>
      </c>
      <c r="K411" s="1">
        <f ca="1">1-J411-L411</f>
        <v>0.4651173224144326</v>
      </c>
      <c r="L411" s="1">
        <f ca="1">_xlfn.NORM.S.DIST(-E411,1)</f>
        <v>0.46511840520153425</v>
      </c>
      <c r="M411" s="1">
        <v>0</v>
      </c>
      <c r="N411" s="1">
        <v>0</v>
      </c>
      <c r="Q411" t="s">
        <v>199</v>
      </c>
      <c r="R411" s="10">
        <f ca="1">MIN($T$16+P409,0)</f>
        <v>-1.4775399681589723</v>
      </c>
      <c r="S411" s="10"/>
      <c r="T411" s="10">
        <f ca="1">MAX($V$16+P409,0)</f>
        <v>8.7555887016278269E-2</v>
      </c>
      <c r="U411" s="10"/>
      <c r="V411" s="10"/>
      <c r="X411" t="s">
        <v>199</v>
      </c>
      <c r="Y411" s="1">
        <f ca="1">_xlfn.NORM.S.DIST(R411,1)</f>
        <v>6.9765476386961456E-2</v>
      </c>
      <c r="Z411" s="1">
        <f ca="1">1-Y411-AA411</f>
        <v>0.46511969134861114</v>
      </c>
      <c r="AA411" s="1">
        <f ca="1">_xlfn.NORM.S.DIST(-T411,1)</f>
        <v>0.46511483226442735</v>
      </c>
      <c r="AB411" s="1">
        <v>0</v>
      </c>
      <c r="AC411" s="1">
        <v>0</v>
      </c>
      <c r="AF411" t="s">
        <v>199</v>
      </c>
      <c r="AG411" s="10">
        <f ca="1">MIN($T$16+AE409,0)</f>
        <v>-1.477557948991185</v>
      </c>
      <c r="AH411" s="10"/>
      <c r="AI411" s="10">
        <f ca="1">MAX($V$16+AE409,0)</f>
        <v>8.7537906184065761E-2</v>
      </c>
      <c r="AJ411" s="10"/>
      <c r="AK411" s="10"/>
      <c r="AM411" t="s">
        <v>199</v>
      </c>
      <c r="AN411" s="1">
        <f ca="1">_xlfn.NORM.S.DIST(AG411,1)</f>
        <v>6.9763068397098352E-2</v>
      </c>
      <c r="AO411" s="1">
        <f ca="1">1-AN411-AP411</f>
        <v>0.46511495346144832</v>
      </c>
      <c r="AP411" s="1">
        <f ca="1">_xlfn.NORM.S.DIST(-AI411,1)</f>
        <v>0.46512197814145334</v>
      </c>
      <c r="AQ411" s="1">
        <v>0</v>
      </c>
      <c r="AR411" s="1">
        <v>0</v>
      </c>
    </row>
    <row r="412" spans="1:44">
      <c r="B412" t="s">
        <v>200</v>
      </c>
      <c r="C412" s="10"/>
      <c r="D412" s="10">
        <f ca="1">MIN($U$17+A409,0)</f>
        <v>-1.9836162083479358</v>
      </c>
      <c r="E412" s="10"/>
      <c r="F412" s="10">
        <f ca="1">MAX($W$17+A409,0)</f>
        <v>2.9642845222275165E-2</v>
      </c>
      <c r="G412" s="10"/>
      <c r="I412" t="s">
        <v>200</v>
      </c>
      <c r="J412" s="1">
        <v>0</v>
      </c>
      <c r="K412" s="1">
        <f ca="1">_xlfn.NORM.S.DIST(D412,1)</f>
        <v>2.3649320460107062E-2</v>
      </c>
      <c r="L412" s="1">
        <f ca="1">1-K412-M412</f>
        <v>0.48817473215599827</v>
      </c>
      <c r="M412" s="1">
        <f ca="1">_xlfn.NORM.S.DIST(-F412,1)</f>
        <v>0.48817594738389469</v>
      </c>
      <c r="N412" s="1">
        <v>0</v>
      </c>
      <c r="Q412" t="s">
        <v>200</v>
      </c>
      <c r="R412" s="10"/>
      <c r="S412" s="10">
        <f ca="1">MIN($U$17+P409,0)</f>
        <v>-1.9836072179318296</v>
      </c>
      <c r="T412" s="10"/>
      <c r="U412" s="10">
        <f ca="1">MAX($W$17+P409,0)</f>
        <v>2.9651835638381419E-2</v>
      </c>
      <c r="V412" s="10"/>
      <c r="X412" t="s">
        <v>200</v>
      </c>
      <c r="Y412" s="1">
        <v>0</v>
      </c>
      <c r="Z412" s="1">
        <f ca="1">_xlfn.NORM.S.DIST(S412,1)</f>
        <v>2.3649821967407444E-2</v>
      </c>
      <c r="AA412" s="1">
        <f ca="1">1-Z412-AB412</f>
        <v>0.48817781572987479</v>
      </c>
      <c r="AB412" s="1">
        <f ca="1">_xlfn.NORM.S.DIST(-U412,1)</f>
        <v>0.48817236230271782</v>
      </c>
      <c r="AC412" s="1">
        <v>0</v>
      </c>
      <c r="AF412" t="s">
        <v>200</v>
      </c>
      <c r="AG412" s="10"/>
      <c r="AH412" s="10">
        <f ca="1">MIN($U$17+AE409,0)</f>
        <v>-1.9836251987640423</v>
      </c>
      <c r="AI412" s="10"/>
      <c r="AJ412" s="10">
        <f ca="1">MAX($W$17+AE409,0)</f>
        <v>2.9633854806168907E-2</v>
      </c>
      <c r="AK412" s="10"/>
      <c r="AM412" t="s">
        <v>200</v>
      </c>
      <c r="AN412" s="1">
        <v>0</v>
      </c>
      <c r="AO412" s="1">
        <f ca="1">_xlfn.NORM.S.DIST(AH412,1)</f>
        <v>2.364881896175022E-2</v>
      </c>
      <c r="AP412" s="1">
        <f ca="1">1-AO412-AQ412</f>
        <v>0.48817164857222289</v>
      </c>
      <c r="AQ412" s="1">
        <f ca="1">_xlfn.NORM.S.DIST(-AJ412,1)</f>
        <v>0.48817953246602691</v>
      </c>
      <c r="AR412" s="1">
        <v>0</v>
      </c>
    </row>
    <row r="413" spans="1:44">
      <c r="B413" t="s">
        <v>196</v>
      </c>
      <c r="C413" s="10"/>
      <c r="D413" s="10"/>
      <c r="E413" s="10">
        <f ca="1">MIN($V$18+A409,0)</f>
        <v>-2.2077272770985386</v>
      </c>
      <c r="F413" s="10"/>
      <c r="G413" s="10">
        <f ca="1">MAX($X$18+A409,0)</f>
        <v>1.7083998028804816E-2</v>
      </c>
      <c r="I413" t="s">
        <v>196</v>
      </c>
      <c r="J413" s="1">
        <v>0</v>
      </c>
      <c r="K413" s="1">
        <v>0</v>
      </c>
      <c r="L413" s="1">
        <f ca="1">_xlfn.NORM.S.DIST(E413,1)</f>
        <v>1.3631645088815168E-2</v>
      </c>
      <c r="M413" s="1">
        <f ca="1">1-L413-N413</f>
        <v>0.49318355252423335</v>
      </c>
      <c r="N413" s="1">
        <f ca="1">_xlfn.NORM.S.DIST(-G413,1)</f>
        <v>0.49318480238695145</v>
      </c>
      <c r="Q413" t="s">
        <v>196</v>
      </c>
      <c r="R413" s="10"/>
      <c r="S413" s="10"/>
      <c r="T413" s="10">
        <f ca="1">MIN($V$18+P409,0)</f>
        <v>-2.2077182866824323</v>
      </c>
      <c r="U413" s="10"/>
      <c r="V413" s="10">
        <f ca="1">MAX($X$18+P409,0)</f>
        <v>1.709298844491107E-2</v>
      </c>
      <c r="X413" t="s">
        <v>196</v>
      </c>
      <c r="Y413" s="1">
        <v>0</v>
      </c>
      <c r="Z413" s="1">
        <v>0</v>
      </c>
      <c r="AA413" s="1">
        <f ca="1">_xlfn.NORM.S.DIST(T413,1)</f>
        <v>1.3631958637906137E-2</v>
      </c>
      <c r="AB413" s="1">
        <f ca="1">1-AA413-AC413</f>
        <v>0.49318682510860212</v>
      </c>
      <c r="AC413" s="1">
        <f ca="1">_xlfn.NORM.S.DIST(-V413,1)</f>
        <v>0.49318121625349176</v>
      </c>
      <c r="AF413" t="s">
        <v>196</v>
      </c>
      <c r="AG413" s="10"/>
      <c r="AH413" s="10"/>
      <c r="AI413" s="10">
        <f ca="1">MIN($V$18+AE409,0)</f>
        <v>-2.2077362675146448</v>
      </c>
      <c r="AJ413" s="10"/>
      <c r="AK413" s="10">
        <f ca="1">MAX($X$18+AE409,0)</f>
        <v>1.7075007612698558E-2</v>
      </c>
      <c r="AM413" t="s">
        <v>196</v>
      </c>
      <c r="AN413" s="1">
        <v>0</v>
      </c>
      <c r="AO413" s="1">
        <v>0</v>
      </c>
      <c r="AP413" s="1">
        <f ca="1">_xlfn.NORM.S.DIST(AI413,1)</f>
        <v>1.3631331545947587E-2</v>
      </c>
      <c r="AQ413" s="1">
        <f ca="1">1-AP413-AR413</f>
        <v>0.49318027993309049</v>
      </c>
      <c r="AR413" s="1">
        <f ca="1">_xlfn.NORM.S.DIST(-AK413,1)</f>
        <v>0.49318838852096197</v>
      </c>
    </row>
    <row r="414" spans="1:44">
      <c r="I414" t="s">
        <v>197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197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197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1.6666515543639119E-6</v>
      </c>
      <c r="C416" t="s">
        <v>198</v>
      </c>
      <c r="D416" t="s">
        <v>199</v>
      </c>
      <c r="E416" t="s">
        <v>200</v>
      </c>
      <c r="F416" t="s">
        <v>196</v>
      </c>
      <c r="G416" t="s">
        <v>197</v>
      </c>
      <c r="J416" t="s">
        <v>198</v>
      </c>
      <c r="K416" t="s">
        <v>199</v>
      </c>
      <c r="L416" t="s">
        <v>200</v>
      </c>
      <c r="M416" t="s">
        <v>196</v>
      </c>
      <c r="N416" t="s">
        <v>197</v>
      </c>
      <c r="P416" s="36">
        <f ca="1">VLOOKUP(P415,F$24:H$83,3,0)</f>
        <v>7.448686380676463E-6</v>
      </c>
      <c r="R416" t="s">
        <v>198</v>
      </c>
      <c r="S416" t="s">
        <v>199</v>
      </c>
      <c r="T416" t="s">
        <v>200</v>
      </c>
      <c r="U416" t="s">
        <v>196</v>
      </c>
      <c r="V416" t="s">
        <v>197</v>
      </c>
      <c r="Y416" t="s">
        <v>198</v>
      </c>
      <c r="Z416" t="s">
        <v>199</v>
      </c>
      <c r="AA416" t="s">
        <v>200</v>
      </c>
      <c r="AB416" t="s">
        <v>196</v>
      </c>
      <c r="AC416" t="s">
        <v>197</v>
      </c>
      <c r="AE416" s="36">
        <f ca="1">VLOOKUP(AE415,K$24:M$83,3,0)</f>
        <v>-1.0781989489404288E-5</v>
      </c>
      <c r="AG416" t="s">
        <v>198</v>
      </c>
      <c r="AH416" t="s">
        <v>199</v>
      </c>
      <c r="AI416" t="s">
        <v>200</v>
      </c>
      <c r="AJ416" t="s">
        <v>196</v>
      </c>
      <c r="AK416" t="s">
        <v>197</v>
      </c>
      <c r="AN416" t="s">
        <v>198</v>
      </c>
      <c r="AO416" t="s">
        <v>199</v>
      </c>
      <c r="AP416" t="s">
        <v>200</v>
      </c>
      <c r="AQ416" t="s">
        <v>196</v>
      </c>
      <c r="AR416" t="s">
        <v>197</v>
      </c>
    </row>
    <row r="417" spans="1:44">
      <c r="B417" t="s">
        <v>198</v>
      </c>
      <c r="C417" s="10"/>
      <c r="D417" s="10">
        <f ca="1">MAX($U$15+A416,0)</f>
        <v>2.0993723028910041</v>
      </c>
      <c r="E417" s="10"/>
      <c r="F417" s="10"/>
      <c r="G417" s="10"/>
      <c r="I417" t="s">
        <v>198</v>
      </c>
      <c r="J417" s="1">
        <f ca="1">1-K417</f>
        <v>0.9821079528587775</v>
      </c>
      <c r="K417" s="1">
        <f ca="1">_xlfn.NORM.S.DIST(-D417,1)</f>
        <v>1.7892047141222476E-2</v>
      </c>
      <c r="L417" s="1">
        <v>0</v>
      </c>
      <c r="M417" s="1">
        <v>0</v>
      </c>
      <c r="N417" s="1">
        <v>0</v>
      </c>
      <c r="Q417" t="s">
        <v>198</v>
      </c>
      <c r="R417" s="10"/>
      <c r="S417" s="10">
        <f ca="1">MAX($U$15+P416,0)</f>
        <v>2.0993814182289392</v>
      </c>
      <c r="T417" s="10"/>
      <c r="U417" s="10"/>
      <c r="V417" s="10"/>
      <c r="X417" t="s">
        <v>198</v>
      </c>
      <c r="Y417" s="1">
        <f ca="1">1-Z417</f>
        <v>0.98210835430903198</v>
      </c>
      <c r="Z417" s="1">
        <f ca="1">_xlfn.NORM.S.DIST(-S417,1)</f>
        <v>1.7891645690968006E-2</v>
      </c>
      <c r="AA417" s="1">
        <v>0</v>
      </c>
      <c r="AB417" s="1">
        <v>0</v>
      </c>
      <c r="AC417" s="1">
        <v>0</v>
      </c>
      <c r="AF417" t="s">
        <v>198</v>
      </c>
      <c r="AG417" s="10"/>
      <c r="AH417" s="10">
        <f ca="1">MAX($U$15+AE416,0)</f>
        <v>2.0993631875530694</v>
      </c>
      <c r="AI417" s="10"/>
      <c r="AJ417" s="10"/>
      <c r="AK417" s="10"/>
      <c r="AM417" t="s">
        <v>198</v>
      </c>
      <c r="AN417" s="1">
        <f ca="1">1-AO417</f>
        <v>0.98210755140084061</v>
      </c>
      <c r="AO417" s="1">
        <f ca="1">_xlfn.NORM.S.DIST(-AH417,1)</f>
        <v>1.7892448599159363E-2</v>
      </c>
      <c r="AP417" s="1">
        <v>0</v>
      </c>
      <c r="AQ417" s="1">
        <v>0</v>
      </c>
      <c r="AR417" s="1">
        <v>0</v>
      </c>
    </row>
    <row r="418" spans="1:44">
      <c r="B418" t="s">
        <v>199</v>
      </c>
      <c r="C418" s="10">
        <f ca="1">MIN($T$16+A416,0)</f>
        <v>-1.4775489869056984</v>
      </c>
      <c r="D418" s="10"/>
      <c r="E418" s="10">
        <f ca="1">MAX($V$16+A416,0)</f>
        <v>8.7546868269552228E-2</v>
      </c>
      <c r="F418" s="10"/>
      <c r="G418" s="10"/>
      <c r="I418" t="s">
        <v>199</v>
      </c>
      <c r="J418" s="1">
        <f ca="1">_xlfn.NORM.S.DIST(C418,1)</f>
        <v>6.9764268590001594E-2</v>
      </c>
      <c r="K418" s="1">
        <f ca="1">1-J418-L418</f>
        <v>0.46511731494941211</v>
      </c>
      <c r="L418" s="1">
        <f ca="1">_xlfn.NORM.S.DIST(-E418,1)</f>
        <v>0.46511841646058627</v>
      </c>
      <c r="M418" s="1">
        <v>0</v>
      </c>
      <c r="N418" s="1">
        <v>0</v>
      </c>
      <c r="Q418" t="s">
        <v>199</v>
      </c>
      <c r="R418" s="10">
        <f ca="1">MIN($T$16+P416,0)</f>
        <v>-1.4775398715677635</v>
      </c>
      <c r="S418" s="10"/>
      <c r="T418" s="10">
        <f ca="1">MAX($V$16+P416,0)</f>
        <v>8.7555983607487273E-2</v>
      </c>
      <c r="U418" s="10"/>
      <c r="V418" s="10"/>
      <c r="X418" t="s">
        <v>199</v>
      </c>
      <c r="Y418" s="1">
        <f ca="1">_xlfn.NORM.S.DIST(R418,1)</f>
        <v>6.9765489322611757E-2</v>
      </c>
      <c r="Z418" s="1">
        <f ca="1">1-Y418-AA418</f>
        <v>0.46511971679985797</v>
      </c>
      <c r="AA418" s="1">
        <f ca="1">_xlfn.NORM.S.DIST(-T418,1)</f>
        <v>0.4651147938775303</v>
      </c>
      <c r="AB418" s="1">
        <v>0</v>
      </c>
      <c r="AC418" s="1">
        <v>0</v>
      </c>
      <c r="AF418" t="s">
        <v>199</v>
      </c>
      <c r="AG418" s="10">
        <f ca="1">MIN($T$16+AE416,0)</f>
        <v>-1.4775581022436335</v>
      </c>
      <c r="AH418" s="10"/>
      <c r="AI418" s="10">
        <f ca="1">MAX($V$16+AE416,0)</f>
        <v>8.7537752931617183E-2</v>
      </c>
      <c r="AJ418" s="10"/>
      <c r="AK418" s="10"/>
      <c r="AM418" t="s">
        <v>199</v>
      </c>
      <c r="AN418" s="1">
        <f ca="1">_xlfn.NORM.S.DIST(AG418,1)</f>
        <v>6.9763047873832584E-2</v>
      </c>
      <c r="AO418" s="1">
        <f ca="1">1-AN418-AP418</f>
        <v>0.46511491307963432</v>
      </c>
      <c r="AP418" s="1">
        <f ca="1">_xlfn.NORM.S.DIST(-AI418,1)</f>
        <v>0.4651220390465331</v>
      </c>
      <c r="AQ418" s="1">
        <v>0</v>
      </c>
      <c r="AR418" s="1">
        <v>0</v>
      </c>
    </row>
    <row r="419" spans="1:44">
      <c r="B419" t="s">
        <v>200</v>
      </c>
      <c r="C419" s="10"/>
      <c r="D419" s="10">
        <f ca="1">MIN($U$17+A416,0)</f>
        <v>-1.9836162366785557</v>
      </c>
      <c r="E419" s="10"/>
      <c r="F419" s="10">
        <f ca="1">MAX($W$17+A416,0)</f>
        <v>2.964281689165538E-2</v>
      </c>
      <c r="G419" s="10"/>
      <c r="I419" t="s">
        <v>200</v>
      </c>
      <c r="J419" s="1">
        <v>0</v>
      </c>
      <c r="K419" s="1">
        <f ca="1">_xlfn.NORM.S.DIST(D419,1)</f>
        <v>2.3649318879770238E-2</v>
      </c>
      <c r="L419" s="1">
        <f ca="1">1-K419-M419</f>
        <v>0.48817472243901755</v>
      </c>
      <c r="M419" s="1">
        <f ca="1">_xlfn.NORM.S.DIST(-F419,1)</f>
        <v>0.48817595868121216</v>
      </c>
      <c r="N419" s="1">
        <v>0</v>
      </c>
      <c r="Q419" t="s">
        <v>200</v>
      </c>
      <c r="R419" s="10"/>
      <c r="S419" s="10">
        <f ca="1">MIN($U$17+P416,0)</f>
        <v>-1.9836071213406208</v>
      </c>
      <c r="T419" s="10"/>
      <c r="U419" s="10">
        <f ca="1">MAX($W$17+P416,0)</f>
        <v>2.9651932229590422E-2</v>
      </c>
      <c r="V419" s="10"/>
      <c r="X419" t="s">
        <v>200</v>
      </c>
      <c r="Y419" s="1">
        <v>0</v>
      </c>
      <c r="Z419" s="1">
        <f ca="1">_xlfn.NORM.S.DIST(S419,1)</f>
        <v>2.3649827355548825E-2</v>
      </c>
      <c r="AA419" s="1">
        <f ca="1">1-Z419-AB419</f>
        <v>0.48817784885911397</v>
      </c>
      <c r="AB419" s="1">
        <f ca="1">_xlfn.NORM.S.DIST(-U419,1)</f>
        <v>0.48817232378533726</v>
      </c>
      <c r="AC419" s="1">
        <v>0</v>
      </c>
      <c r="AF419" t="s">
        <v>200</v>
      </c>
      <c r="AG419" s="10"/>
      <c r="AH419" s="10">
        <f ca="1">MIN($U$17+AE416,0)</f>
        <v>-1.9836253520164908</v>
      </c>
      <c r="AI419" s="10"/>
      <c r="AJ419" s="10">
        <f ca="1">MAX($W$17+AE416,0)</f>
        <v>2.9633701553720339E-2</v>
      </c>
      <c r="AK419" s="10"/>
      <c r="AM419" t="s">
        <v>200</v>
      </c>
      <c r="AN419" s="1">
        <v>0</v>
      </c>
      <c r="AO419" s="1">
        <f ca="1">_xlfn.NORM.S.DIST(AH419,1)</f>
        <v>2.3648810413185485E-2</v>
      </c>
      <c r="AP419" s="1">
        <f ca="1">1-AO419-AQ419</f>
        <v>0.48817159600874527</v>
      </c>
      <c r="AQ419" s="1">
        <f ca="1">_xlfn.NORM.S.DIST(-AJ419,1)</f>
        <v>0.48817959357806928</v>
      </c>
      <c r="AR419" s="1">
        <v>0</v>
      </c>
    </row>
    <row r="420" spans="1:44">
      <c r="B420" t="s">
        <v>196</v>
      </c>
      <c r="C420" s="10"/>
      <c r="D420" s="10"/>
      <c r="E420" s="10">
        <f ca="1">MIN($V$18+A416,0)</f>
        <v>-2.2077273054291586</v>
      </c>
      <c r="F420" s="10"/>
      <c r="G420" s="10">
        <f ca="1">MAX($X$18+A416,0)</f>
        <v>1.7083969698185032E-2</v>
      </c>
      <c r="I420" t="s">
        <v>196</v>
      </c>
      <c r="J420" s="1">
        <v>0</v>
      </c>
      <c r="K420" s="1">
        <v>0</v>
      </c>
      <c r="L420" s="1">
        <f ca="1">_xlfn.NORM.S.DIST(E420,1)</f>
        <v>1.3631644100768395E-2</v>
      </c>
      <c r="M420" s="1">
        <f ca="1">1-L420-N420</f>
        <v>0.49318354221164729</v>
      </c>
      <c r="N420" s="1">
        <f ca="1">_xlfn.NORM.S.DIST(-G420,1)</f>
        <v>0.49318481368758427</v>
      </c>
      <c r="Q420" t="s">
        <v>196</v>
      </c>
      <c r="R420" s="10"/>
      <c r="S420" s="10"/>
      <c r="T420" s="10">
        <f ca="1">MIN($V$18+P416,0)</f>
        <v>-2.2077181900912235</v>
      </c>
      <c r="U420" s="10"/>
      <c r="V420" s="10">
        <f ca="1">MAX($X$18+P416,0)</f>
        <v>1.7093085036120073E-2</v>
      </c>
      <c r="X420" t="s">
        <v>196</v>
      </c>
      <c r="Y420" s="1">
        <v>0</v>
      </c>
      <c r="Z420" s="1">
        <v>0</v>
      </c>
      <c r="AA420" s="1">
        <f ca="1">_xlfn.NORM.S.DIST(T420,1)</f>
        <v>1.363196200664782E-2</v>
      </c>
      <c r="AB420" s="1">
        <f ca="1">1-AA420-AC420</f>
        <v>0.49318686026854869</v>
      </c>
      <c r="AC420" s="1">
        <f ca="1">_xlfn.NORM.S.DIST(-V420,1)</f>
        <v>0.49318117772480347</v>
      </c>
      <c r="AF420" t="s">
        <v>196</v>
      </c>
      <c r="AG420" s="10"/>
      <c r="AH420" s="10"/>
      <c r="AI420" s="10">
        <f ca="1">MIN($V$18+AE416,0)</f>
        <v>-2.2077364207670933</v>
      </c>
      <c r="AJ420" s="10"/>
      <c r="AK420" s="10">
        <f ca="1">MAX($X$18+AE416,0)</f>
        <v>1.707485436024999E-2</v>
      </c>
      <c r="AM420" t="s">
        <v>196</v>
      </c>
      <c r="AN420" s="1">
        <v>0</v>
      </c>
      <c r="AO420" s="1">
        <v>0</v>
      </c>
      <c r="AP420" s="1">
        <f ca="1">_xlfn.NORM.S.DIST(AI420,1)</f>
        <v>1.3631326201286487E-2</v>
      </c>
      <c r="AQ420" s="1">
        <f ca="1">1-AP420-AR420</f>
        <v>0.49318022414778223</v>
      </c>
      <c r="AR420" s="1">
        <f ca="1">_xlfn.NORM.S.DIST(-AK420,1)</f>
        <v>0.49318844965093128</v>
      </c>
    </row>
    <row r="421" spans="1:44">
      <c r="I421" t="s">
        <v>197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197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197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1.694982174147716E-6</v>
      </c>
      <c r="C423" t="s">
        <v>198</v>
      </c>
      <c r="D423" t="s">
        <v>199</v>
      </c>
      <c r="E423" t="s">
        <v>200</v>
      </c>
      <c r="F423" t="s">
        <v>196</v>
      </c>
      <c r="G423" t="s">
        <v>197</v>
      </c>
      <c r="J423" t="s">
        <v>198</v>
      </c>
      <c r="K423" t="s">
        <v>199</v>
      </c>
      <c r="L423" t="s">
        <v>200</v>
      </c>
      <c r="M423" t="s">
        <v>196</v>
      </c>
      <c r="N423" t="s">
        <v>197</v>
      </c>
      <c r="P423" s="36">
        <f ca="1">VLOOKUP(P422,F$24:H$83,3,0)</f>
        <v>7.5438499982110476E-6</v>
      </c>
      <c r="R423" t="s">
        <v>198</v>
      </c>
      <c r="S423" t="s">
        <v>199</v>
      </c>
      <c r="T423" t="s">
        <v>200</v>
      </c>
      <c r="U423" t="s">
        <v>196</v>
      </c>
      <c r="V423" t="s">
        <v>197</v>
      </c>
      <c r="Y423" t="s">
        <v>198</v>
      </c>
      <c r="Z423" t="s">
        <v>199</v>
      </c>
      <c r="AA423" t="s">
        <v>200</v>
      </c>
      <c r="AB423" t="s">
        <v>196</v>
      </c>
      <c r="AC423" t="s">
        <v>197</v>
      </c>
      <c r="AE423" s="36">
        <f ca="1">VLOOKUP(AE422,K$24:M$83,3,0)</f>
        <v>-1.0933814346506481E-5</v>
      </c>
      <c r="AG423" t="s">
        <v>198</v>
      </c>
      <c r="AH423" t="s">
        <v>199</v>
      </c>
      <c r="AI423" t="s">
        <v>200</v>
      </c>
      <c r="AJ423" t="s">
        <v>196</v>
      </c>
      <c r="AK423" t="s">
        <v>197</v>
      </c>
      <c r="AN423" t="s">
        <v>198</v>
      </c>
      <c r="AO423" t="s">
        <v>199</v>
      </c>
      <c r="AP423" t="s">
        <v>200</v>
      </c>
      <c r="AQ423" t="s">
        <v>196</v>
      </c>
      <c r="AR423" t="s">
        <v>197</v>
      </c>
    </row>
    <row r="424" spans="1:44">
      <c r="B424" t="s">
        <v>198</v>
      </c>
      <c r="C424" s="10"/>
      <c r="D424" s="10">
        <f ca="1">MAX($U$15+A423,0)</f>
        <v>2.0993722745603844</v>
      </c>
      <c r="E424" s="10"/>
      <c r="F424" s="10"/>
      <c r="G424" s="10"/>
      <c r="I424" t="s">
        <v>198</v>
      </c>
      <c r="J424" s="1">
        <f ca="1">1-K424</f>
        <v>0.98210795161105158</v>
      </c>
      <c r="K424" s="1">
        <f ca="1">_xlfn.NORM.S.DIST(-D424,1)</f>
        <v>1.7892048388948426E-2</v>
      </c>
      <c r="L424" s="1">
        <v>0</v>
      </c>
      <c r="M424" s="1">
        <v>0</v>
      </c>
      <c r="N424" s="1">
        <v>0</v>
      </c>
      <c r="Q424" t="s">
        <v>198</v>
      </c>
      <c r="R424" s="10"/>
      <c r="S424" s="10">
        <f ca="1">MAX($U$15+P423,0)</f>
        <v>2.0993815133925566</v>
      </c>
      <c r="T424" s="10"/>
      <c r="U424" s="10"/>
      <c r="V424" s="10"/>
      <c r="X424" t="s">
        <v>198</v>
      </c>
      <c r="Y424" s="1">
        <f ca="1">1-Z424</f>
        <v>0.98210835850010969</v>
      </c>
      <c r="Z424" s="1">
        <f ca="1">_xlfn.NORM.S.DIST(-S424,1)</f>
        <v>1.7891641499890358E-2</v>
      </c>
      <c r="AA424" s="1">
        <v>0</v>
      </c>
      <c r="AB424" s="1">
        <v>0</v>
      </c>
      <c r="AC424" s="1">
        <v>0</v>
      </c>
      <c r="AF424" t="s">
        <v>198</v>
      </c>
      <c r="AG424" s="10"/>
      <c r="AH424" s="10">
        <f ca="1">MAX($U$15+AE423,0)</f>
        <v>2.0993630357282123</v>
      </c>
      <c r="AI424" s="10"/>
      <c r="AJ424" s="10"/>
      <c r="AK424" s="10"/>
      <c r="AM424" t="s">
        <v>198</v>
      </c>
      <c r="AN424" s="1">
        <f ca="1">1-AO424</f>
        <v>0.98210754471410155</v>
      </c>
      <c r="AO424" s="1">
        <f ca="1">_xlfn.NORM.S.DIST(-AH424,1)</f>
        <v>1.7892455285898497E-2</v>
      </c>
      <c r="AP424" s="1">
        <v>0</v>
      </c>
      <c r="AQ424" s="1">
        <v>0</v>
      </c>
      <c r="AR424" s="1">
        <v>0</v>
      </c>
    </row>
    <row r="425" spans="1:44">
      <c r="B425" t="s">
        <v>199</v>
      </c>
      <c r="C425" s="10">
        <f ca="1">MIN($T$16+A423,0)</f>
        <v>-1.4775490152363182</v>
      </c>
      <c r="D425" s="10"/>
      <c r="E425" s="10">
        <f ca="1">MAX($V$16+A423,0)</f>
        <v>8.7546839938932447E-2</v>
      </c>
      <c r="F425" s="10"/>
      <c r="G425" s="10"/>
      <c r="I425" t="s">
        <v>199</v>
      </c>
      <c r="J425" s="1">
        <f ca="1">_xlfn.NORM.S.DIST(C425,1)</f>
        <v>6.9764264795970254E-2</v>
      </c>
      <c r="K425" s="1">
        <f ca="1">1-J425-L425</f>
        <v>0.46511730748439151</v>
      </c>
      <c r="L425" s="1">
        <f ca="1">_xlfn.NORM.S.DIST(-E425,1)</f>
        <v>0.46511842771963829</v>
      </c>
      <c r="M425" s="1">
        <v>0</v>
      </c>
      <c r="N425" s="1">
        <v>0</v>
      </c>
      <c r="Q425" t="s">
        <v>199</v>
      </c>
      <c r="R425" s="10">
        <f ca="1">MIN($T$16+P423,0)</f>
        <v>-1.4775397764041458</v>
      </c>
      <c r="S425" s="10"/>
      <c r="T425" s="10">
        <f ca="1">MAX($V$16+P423,0)</f>
        <v>8.7556078771104801E-2</v>
      </c>
      <c r="U425" s="10"/>
      <c r="V425" s="10"/>
      <c r="X425" t="s">
        <v>199</v>
      </c>
      <c r="Y425" s="1">
        <f ca="1">_xlfn.NORM.S.DIST(R425,1)</f>
        <v>6.9765502067078558E-2</v>
      </c>
      <c r="Z425" s="1">
        <f ca="1">1-Y425-AA425</f>
        <v>0.4651197418749401</v>
      </c>
      <c r="AA425" s="1">
        <f ca="1">_xlfn.NORM.S.DIST(-T425,1)</f>
        <v>0.46511475605798136</v>
      </c>
      <c r="AB425" s="1">
        <v>0</v>
      </c>
      <c r="AC425" s="1">
        <v>0</v>
      </c>
      <c r="AF425" t="s">
        <v>199</v>
      </c>
      <c r="AG425" s="10">
        <f ca="1">MIN($T$16+AE423,0)</f>
        <v>-1.4775582540684906</v>
      </c>
      <c r="AH425" s="10"/>
      <c r="AI425" s="10">
        <f ca="1">MAX($V$16+AE423,0)</f>
        <v>8.753760110676008E-2</v>
      </c>
      <c r="AJ425" s="10"/>
      <c r="AK425" s="10"/>
      <c r="AM425" t="s">
        <v>199</v>
      </c>
      <c r="AN425" s="1">
        <f ca="1">_xlfn.NORM.S.DIST(AG425,1)</f>
        <v>6.9763027541751552E-2</v>
      </c>
      <c r="AO425" s="1">
        <f ca="1">1-AN425-AP425</f>
        <v>0.46511487307398336</v>
      </c>
      <c r="AP425" s="1">
        <f ca="1">_xlfn.NORM.S.DIST(-AI425,1)</f>
        <v>0.46512209938426508</v>
      </c>
      <c r="AQ425" s="1">
        <v>0</v>
      </c>
      <c r="AR425" s="1">
        <v>0</v>
      </c>
    </row>
    <row r="426" spans="1:44">
      <c r="B426" t="s">
        <v>200</v>
      </c>
      <c r="C426" s="10"/>
      <c r="D426" s="10">
        <f ca="1">MIN($U$17+A423,0)</f>
        <v>-1.9836162650091755</v>
      </c>
      <c r="E426" s="10"/>
      <c r="F426" s="10">
        <f ca="1">MAX($W$17+A423,0)</f>
        <v>2.9642788561035596E-2</v>
      </c>
      <c r="G426" s="10"/>
      <c r="I426" t="s">
        <v>200</v>
      </c>
      <c r="J426" s="1">
        <v>0</v>
      </c>
      <c r="K426" s="1">
        <f ca="1">_xlfn.NORM.S.DIST(D426,1)</f>
        <v>2.3649317299433505E-2</v>
      </c>
      <c r="L426" s="1">
        <f ca="1">1-K426-M426</f>
        <v>0.48817471272203677</v>
      </c>
      <c r="M426" s="1">
        <f ca="1">_xlfn.NORM.S.DIST(-F426,1)</f>
        <v>0.48817596997852969</v>
      </c>
      <c r="N426" s="1">
        <v>0</v>
      </c>
      <c r="Q426" t="s">
        <v>200</v>
      </c>
      <c r="R426" s="10"/>
      <c r="S426" s="10">
        <f ca="1">MIN($U$17+P423,0)</f>
        <v>-1.9836070261770031</v>
      </c>
      <c r="T426" s="10"/>
      <c r="U426" s="10">
        <f ca="1">MAX($W$17+P423,0)</f>
        <v>2.9652027393207953E-2</v>
      </c>
      <c r="V426" s="10"/>
      <c r="X426" t="s">
        <v>200</v>
      </c>
      <c r="Y426" s="1">
        <v>0</v>
      </c>
      <c r="Z426" s="1">
        <f ca="1">_xlfn.NORM.S.DIST(S426,1)</f>
        <v>2.3649832664055966E-2</v>
      </c>
      <c r="AA426" s="1">
        <f ca="1">1-Z426-AB426</f>
        <v>0.48817788149871094</v>
      </c>
      <c r="AB426" s="1">
        <f ca="1">_xlfn.NORM.S.DIST(-U426,1)</f>
        <v>0.4881722858372331</v>
      </c>
      <c r="AC426" s="1">
        <v>0</v>
      </c>
      <c r="AF426" t="s">
        <v>200</v>
      </c>
      <c r="AG426" s="10"/>
      <c r="AH426" s="10">
        <f ca="1">MIN($U$17+AE423,0)</f>
        <v>-1.9836255038413479</v>
      </c>
      <c r="AI426" s="10"/>
      <c r="AJ426" s="10">
        <f ca="1">MAX($W$17+AE423,0)</f>
        <v>2.9633549728863236E-2</v>
      </c>
      <c r="AK426" s="10"/>
      <c r="AM426" t="s">
        <v>200</v>
      </c>
      <c r="AN426" s="1">
        <v>0</v>
      </c>
      <c r="AO426" s="1">
        <f ca="1">_xlfn.NORM.S.DIST(AH426,1)</f>
        <v>2.3648801944255685E-2</v>
      </c>
      <c r="AP426" s="1">
        <f ca="1">1-AO426-AQ426</f>
        <v>0.48817154393490908</v>
      </c>
      <c r="AQ426" s="1">
        <f ca="1">_xlfn.NORM.S.DIST(-AJ426,1)</f>
        <v>0.48817965412083525</v>
      </c>
      <c r="AR426" s="1">
        <v>0</v>
      </c>
    </row>
    <row r="427" spans="1:44">
      <c r="B427" t="s">
        <v>196</v>
      </c>
      <c r="C427" s="10"/>
      <c r="D427" s="10"/>
      <c r="E427" s="10">
        <f ca="1">MIN($V$18+A423,0)</f>
        <v>-2.2077273337597783</v>
      </c>
      <c r="F427" s="10"/>
      <c r="G427" s="10">
        <f ca="1">MAX($X$18+A423,0)</f>
        <v>1.7083941367565247E-2</v>
      </c>
      <c r="I427" t="s">
        <v>196</v>
      </c>
      <c r="J427" s="1">
        <v>0</v>
      </c>
      <c r="K427" s="1">
        <v>0</v>
      </c>
      <c r="L427" s="1">
        <f ca="1">_xlfn.NORM.S.DIST(E427,1)</f>
        <v>1.3631643112721673E-2</v>
      </c>
      <c r="M427" s="1">
        <f ca="1">1-L427-N427</f>
        <v>0.49318353189906117</v>
      </c>
      <c r="N427" s="1">
        <f ca="1">_xlfn.NORM.S.DIST(-G427,1)</f>
        <v>0.49318482498821714</v>
      </c>
      <c r="Q427" t="s">
        <v>196</v>
      </c>
      <c r="R427" s="10"/>
      <c r="S427" s="10"/>
      <c r="T427" s="10">
        <f ca="1">MIN($V$18+P423,0)</f>
        <v>-2.2077180949276061</v>
      </c>
      <c r="U427" s="10"/>
      <c r="V427" s="10">
        <f ca="1">MAX($X$18+P423,0)</f>
        <v>1.7093180199737604E-2</v>
      </c>
      <c r="X427" t="s">
        <v>196</v>
      </c>
      <c r="Y427" s="1">
        <v>0</v>
      </c>
      <c r="Z427" s="1">
        <v>0</v>
      </c>
      <c r="AA427" s="1">
        <f ca="1">_xlfn.NORM.S.DIST(T427,1)</f>
        <v>1.3631965325601148E-2</v>
      </c>
      <c r="AB427" s="1">
        <f ca="1">1-AA427-AC427</f>
        <v>0.49318689490884016</v>
      </c>
      <c r="AC427" s="1">
        <f ca="1">_xlfn.NORM.S.DIST(-V427,1)</f>
        <v>0.49318113976555866</v>
      </c>
      <c r="AF427" t="s">
        <v>196</v>
      </c>
      <c r="AG427" s="10"/>
      <c r="AH427" s="10"/>
      <c r="AI427" s="10">
        <f ca="1">MIN($V$18+AE423,0)</f>
        <v>-2.2077365725919504</v>
      </c>
      <c r="AJ427" s="10"/>
      <c r="AK427" s="10">
        <f ca="1">MAX($X$18+AE423,0)</f>
        <v>1.7074702535392887E-2</v>
      </c>
      <c r="AM427" t="s">
        <v>196</v>
      </c>
      <c r="AN427" s="1">
        <v>0</v>
      </c>
      <c r="AO427" s="1">
        <v>0</v>
      </c>
      <c r="AP427" s="1">
        <f ca="1">_xlfn.NORM.S.DIST(AI427,1)</f>
        <v>1.3631320906414257E-2</v>
      </c>
      <c r="AQ427" s="1">
        <f ca="1">1-AP427-AR427</f>
        <v>0.49318016888212851</v>
      </c>
      <c r="AR427" s="1">
        <f ca="1">_xlfn.NORM.S.DIST(-AK427,1)</f>
        <v>0.49318851021145721</v>
      </c>
    </row>
    <row r="428" spans="1:44">
      <c r="I428" t="s">
        <v>197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197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197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1.7233127939315268E-6</v>
      </c>
      <c r="C430" t="s">
        <v>198</v>
      </c>
      <c r="D430" t="s">
        <v>199</v>
      </c>
      <c r="E430" t="s">
        <v>200</v>
      </c>
      <c r="F430" t="s">
        <v>196</v>
      </c>
      <c r="G430" t="s">
        <v>197</v>
      </c>
      <c r="J430" t="s">
        <v>198</v>
      </c>
      <c r="K430" t="s">
        <v>199</v>
      </c>
      <c r="L430" t="s">
        <v>200</v>
      </c>
      <c r="M430" t="s">
        <v>196</v>
      </c>
      <c r="N430" t="s">
        <v>197</v>
      </c>
      <c r="P430" s="36">
        <f ca="1">VLOOKUP(P429,F$24:H$83,3,0)</f>
        <v>7.6376428000791152E-6</v>
      </c>
      <c r="R430" t="s">
        <v>198</v>
      </c>
      <c r="S430" t="s">
        <v>199</v>
      </c>
      <c r="T430" t="s">
        <v>200</v>
      </c>
      <c r="U430" t="s">
        <v>196</v>
      </c>
      <c r="V430" t="s">
        <v>197</v>
      </c>
      <c r="Y430" t="s">
        <v>198</v>
      </c>
      <c r="Z430" t="s">
        <v>199</v>
      </c>
      <c r="AA430" t="s">
        <v>200</v>
      </c>
      <c r="AB430" t="s">
        <v>196</v>
      </c>
      <c r="AC430" t="s">
        <v>197</v>
      </c>
      <c r="AE430" s="36">
        <f ca="1">VLOOKUP(AE429,K$24:M$83,3,0)</f>
        <v>-1.108426838794217E-5</v>
      </c>
      <c r="AG430" t="s">
        <v>198</v>
      </c>
      <c r="AH430" t="s">
        <v>199</v>
      </c>
      <c r="AI430" t="s">
        <v>200</v>
      </c>
      <c r="AJ430" t="s">
        <v>196</v>
      </c>
      <c r="AK430" t="s">
        <v>197</v>
      </c>
      <c r="AN430" t="s">
        <v>198</v>
      </c>
      <c r="AO430" t="s">
        <v>199</v>
      </c>
      <c r="AP430" t="s">
        <v>200</v>
      </c>
      <c r="AQ430" t="s">
        <v>196</v>
      </c>
      <c r="AR430" t="s">
        <v>197</v>
      </c>
    </row>
    <row r="431" spans="1:44">
      <c r="B431" t="s">
        <v>198</v>
      </c>
      <c r="C431" s="10"/>
      <c r="D431" s="10">
        <f ca="1">MAX($U$15+A430,0)</f>
        <v>2.0993722462297648</v>
      </c>
      <c r="E431" s="10"/>
      <c r="F431" s="10"/>
      <c r="G431" s="10"/>
      <c r="I431" t="s">
        <v>198</v>
      </c>
      <c r="J431" s="1">
        <f ca="1">1-K431</f>
        <v>0.98210795036332554</v>
      </c>
      <c r="K431" s="1">
        <f ca="1">_xlfn.NORM.S.DIST(-D431,1)</f>
        <v>1.7892049636674446E-2</v>
      </c>
      <c r="L431" s="1">
        <v>0</v>
      </c>
      <c r="M431" s="1">
        <v>0</v>
      </c>
      <c r="N431" s="1">
        <v>0</v>
      </c>
      <c r="Q431" t="s">
        <v>198</v>
      </c>
      <c r="R431" s="10"/>
      <c r="S431" s="10">
        <f ca="1">MAX($U$15+P430,0)</f>
        <v>2.0993816071853586</v>
      </c>
      <c r="T431" s="10"/>
      <c r="U431" s="10"/>
      <c r="V431" s="10"/>
      <c r="X431" t="s">
        <v>198</v>
      </c>
      <c r="Y431" s="1">
        <f ca="1">1-Z431</f>
        <v>0.98210836263081469</v>
      </c>
      <c r="Z431" s="1">
        <f ca="1">_xlfn.NORM.S.DIST(-S431,1)</f>
        <v>1.7891637369185278E-2</v>
      </c>
      <c r="AA431" s="1">
        <v>0</v>
      </c>
      <c r="AB431" s="1">
        <v>0</v>
      </c>
      <c r="AC431" s="1">
        <v>0</v>
      </c>
      <c r="AF431" t="s">
        <v>198</v>
      </c>
      <c r="AG431" s="10"/>
      <c r="AH431" s="10">
        <f ca="1">MAX($U$15+AE430,0)</f>
        <v>2.0993628852741706</v>
      </c>
      <c r="AI431" s="10"/>
      <c r="AJ431" s="10"/>
      <c r="AK431" s="10"/>
      <c r="AM431" t="s">
        <v>198</v>
      </c>
      <c r="AN431" s="1">
        <f ca="1">1-AO431</f>
        <v>0.98210753808773432</v>
      </c>
      <c r="AO431" s="1">
        <f ca="1">_xlfn.NORM.S.DIST(-AH431,1)</f>
        <v>1.7892461912265643E-2</v>
      </c>
      <c r="AP431" s="1">
        <v>0</v>
      </c>
      <c r="AQ431" s="1">
        <v>0</v>
      </c>
      <c r="AR431" s="1">
        <v>0</v>
      </c>
    </row>
    <row r="432" spans="1:44">
      <c r="B432" t="s">
        <v>199</v>
      </c>
      <c r="C432" s="10">
        <f ca="1">MIN($T$16+A430,0)</f>
        <v>-1.4775490435669381</v>
      </c>
      <c r="D432" s="10"/>
      <c r="E432" s="10">
        <f ca="1">MAX($V$16+A430,0)</f>
        <v>8.7546811608312666E-2</v>
      </c>
      <c r="F432" s="10"/>
      <c r="G432" s="10"/>
      <c r="I432" t="s">
        <v>199</v>
      </c>
      <c r="J432" s="1">
        <f ca="1">_xlfn.NORM.S.DIST(C432,1)</f>
        <v>6.9764261001939054E-2</v>
      </c>
      <c r="K432" s="1">
        <f ca="1">1-J432-L432</f>
        <v>0.46511730001937046</v>
      </c>
      <c r="L432" s="1">
        <f ca="1">_xlfn.NORM.S.DIST(-E432,1)</f>
        <v>0.46511843897869043</v>
      </c>
      <c r="M432" s="1">
        <v>0</v>
      </c>
      <c r="N432" s="1">
        <v>0</v>
      </c>
      <c r="Q432" t="s">
        <v>199</v>
      </c>
      <c r="R432" s="10">
        <f ca="1">MIN($T$16+P430,0)</f>
        <v>-1.4775396826113441</v>
      </c>
      <c r="S432" s="10"/>
      <c r="T432" s="10">
        <f ca="1">MAX($V$16+P430,0)</f>
        <v>8.7556172563906673E-2</v>
      </c>
      <c r="U432" s="10"/>
      <c r="V432" s="10"/>
      <c r="X432" t="s">
        <v>199</v>
      </c>
      <c r="Y432" s="1">
        <f ca="1">_xlfn.NORM.S.DIST(R432,1)</f>
        <v>6.976551462796525E-2</v>
      </c>
      <c r="Z432" s="1">
        <f ca="1">1-Y432-AA432</f>
        <v>0.46511976658881798</v>
      </c>
      <c r="AA432" s="1">
        <f ca="1">_xlfn.NORM.S.DIST(-T432,1)</f>
        <v>0.46511471878321681</v>
      </c>
      <c r="AB432" s="1">
        <v>0</v>
      </c>
      <c r="AC432" s="1">
        <v>0</v>
      </c>
      <c r="AF432" t="s">
        <v>199</v>
      </c>
      <c r="AG432" s="10">
        <f ca="1">MIN($T$16+AE430,0)</f>
        <v>-1.4775584045225321</v>
      </c>
      <c r="AH432" s="10"/>
      <c r="AI432" s="10">
        <f ca="1">MAX($V$16+AE430,0)</f>
        <v>8.7537450652718646E-2</v>
      </c>
      <c r="AJ432" s="10"/>
      <c r="AK432" s="10"/>
      <c r="AM432" t="s">
        <v>199</v>
      </c>
      <c r="AN432" s="1">
        <f ca="1">_xlfn.NORM.S.DIST(AG432,1)</f>
        <v>6.9763007393251975E-2</v>
      </c>
      <c r="AO432" s="1">
        <f ca="1">1-AN432-AP432</f>
        <v>0.46511483342953519</v>
      </c>
      <c r="AP432" s="1">
        <f ca="1">_xlfn.NORM.S.DIST(-AI432,1)</f>
        <v>0.46512215917721278</v>
      </c>
      <c r="AQ432" s="1">
        <v>0</v>
      </c>
      <c r="AR432" s="1">
        <v>0</v>
      </c>
    </row>
    <row r="433" spans="1:44">
      <c r="B433" t="s">
        <v>200</v>
      </c>
      <c r="C433" s="10"/>
      <c r="D433" s="10">
        <f ca="1">MIN($U$17+A430,0)</f>
        <v>-1.9836162933397954</v>
      </c>
      <c r="E433" s="10"/>
      <c r="F433" s="10">
        <f ca="1">MAX($W$17+A430,0)</f>
        <v>2.9642760230415812E-2</v>
      </c>
      <c r="G433" s="10"/>
      <c r="I433" t="s">
        <v>200</v>
      </c>
      <c r="J433" s="1">
        <v>0</v>
      </c>
      <c r="K433" s="1">
        <f ca="1">_xlfn.NORM.S.DIST(D433,1)</f>
        <v>2.3649315719096856E-2</v>
      </c>
      <c r="L433" s="1">
        <f ca="1">1-K433-M433</f>
        <v>0.48817470300505589</v>
      </c>
      <c r="M433" s="1">
        <f ca="1">_xlfn.NORM.S.DIST(-F433,1)</f>
        <v>0.48817598127584722</v>
      </c>
      <c r="N433" s="1">
        <v>0</v>
      </c>
      <c r="Q433" t="s">
        <v>200</v>
      </c>
      <c r="R433" s="10"/>
      <c r="S433" s="10">
        <f ca="1">MIN($U$17+P430,0)</f>
        <v>-1.9836069323842014</v>
      </c>
      <c r="T433" s="10"/>
      <c r="U433" s="10">
        <f ca="1">MAX($W$17+P430,0)</f>
        <v>2.9652121186009822E-2</v>
      </c>
      <c r="V433" s="10"/>
      <c r="X433" t="s">
        <v>200</v>
      </c>
      <c r="Y433" s="1">
        <v>0</v>
      </c>
      <c r="Z433" s="1">
        <f ca="1">_xlfn.NORM.S.DIST(S433,1)</f>
        <v>2.3649837896095934E-2</v>
      </c>
      <c r="AA433" s="1">
        <f ca="1">1-Z433-AB433</f>
        <v>0.48817791366813901</v>
      </c>
      <c r="AB433" s="1">
        <f ca="1">_xlfn.NORM.S.DIST(-U433,1)</f>
        <v>0.48817224843576501</v>
      </c>
      <c r="AC433" s="1">
        <v>0</v>
      </c>
      <c r="AF433" t="s">
        <v>200</v>
      </c>
      <c r="AG433" s="10"/>
      <c r="AH433" s="10">
        <f ca="1">MIN($U$17+AE430,0)</f>
        <v>-1.9836256542953894</v>
      </c>
      <c r="AI433" s="10"/>
      <c r="AJ433" s="10">
        <f ca="1">MAX($W$17+AE430,0)</f>
        <v>2.9633399274821802E-2</v>
      </c>
      <c r="AK433" s="10"/>
      <c r="AM433" t="s">
        <v>200</v>
      </c>
      <c r="AN433" s="1">
        <v>0</v>
      </c>
      <c r="AO433" s="1">
        <f ca="1">_xlfn.NORM.S.DIST(AH433,1)</f>
        <v>2.3648793551793765E-2</v>
      </c>
      <c r="AP433" s="1">
        <f ca="1">1-AO433-AQ433</f>
        <v>0.48817149233124102</v>
      </c>
      <c r="AQ433" s="1">
        <f ca="1">_xlfn.NORM.S.DIST(-AJ433,1)</f>
        <v>0.48817971411696526</v>
      </c>
      <c r="AR433" s="1">
        <v>0</v>
      </c>
    </row>
    <row r="434" spans="1:44">
      <c r="B434" t="s">
        <v>196</v>
      </c>
      <c r="C434" s="10"/>
      <c r="D434" s="10"/>
      <c r="E434" s="10">
        <f ca="1">MIN($V$18+A430,0)</f>
        <v>-2.2077273620903979</v>
      </c>
      <c r="F434" s="10"/>
      <c r="G434" s="10">
        <f ca="1">MAX($X$18+A430,0)</f>
        <v>1.7083913036945463E-2</v>
      </c>
      <c r="I434" t="s">
        <v>196</v>
      </c>
      <c r="J434" s="1">
        <v>0</v>
      </c>
      <c r="K434" s="1">
        <v>0</v>
      </c>
      <c r="L434" s="1">
        <f ca="1">_xlfn.NORM.S.DIST(E434,1)</f>
        <v>1.3631642124675027E-2</v>
      </c>
      <c r="M434" s="1">
        <f ca="1">1-L434-N434</f>
        <v>0.49318352158647499</v>
      </c>
      <c r="N434" s="1">
        <f ca="1">_xlfn.NORM.S.DIST(-G434,1)</f>
        <v>0.49318483628884996</v>
      </c>
      <c r="Q434" t="s">
        <v>196</v>
      </c>
      <c r="R434" s="10"/>
      <c r="S434" s="10"/>
      <c r="T434" s="10">
        <f ca="1">MIN($V$18+P430,0)</f>
        <v>-2.2077180011348041</v>
      </c>
      <c r="U434" s="10"/>
      <c r="V434" s="10">
        <f ca="1">MAX($X$18+P430,0)</f>
        <v>1.7093273992539473E-2</v>
      </c>
      <c r="X434" t="s">
        <v>196</v>
      </c>
      <c r="Y434" s="1">
        <v>0</v>
      </c>
      <c r="Z434" s="1">
        <v>0</v>
      </c>
      <c r="AA434" s="1">
        <f ca="1">_xlfn.NORM.S.DIST(T434,1)</f>
        <v>1.3631968596746195E-2</v>
      </c>
      <c r="AB434" s="1">
        <f ca="1">1-AA434-AC434</f>
        <v>0.49318692905014344</v>
      </c>
      <c r="AC434" s="1">
        <f ca="1">_xlfn.NORM.S.DIST(-V434,1)</f>
        <v>0.49318110235311036</v>
      </c>
      <c r="AF434" t="s">
        <v>196</v>
      </c>
      <c r="AG434" s="10"/>
      <c r="AH434" s="10"/>
      <c r="AI434" s="10">
        <f ca="1">MIN($V$18+AE430,0)</f>
        <v>-2.2077367230459921</v>
      </c>
      <c r="AJ434" s="10"/>
      <c r="AK434" s="10">
        <f ca="1">MAX($X$18+AE430,0)</f>
        <v>1.7074552081351453E-2</v>
      </c>
      <c r="AM434" t="s">
        <v>196</v>
      </c>
      <c r="AN434" s="1">
        <v>0</v>
      </c>
      <c r="AO434" s="1">
        <v>0</v>
      </c>
      <c r="AP434" s="1">
        <f ca="1">_xlfn.NORM.S.DIST(AI434,1)</f>
        <v>1.3631315659350792E-2</v>
      </c>
      <c r="AQ434" s="1">
        <f ca="1">1-AP434-AR434</f>
        <v>0.49318011411546248</v>
      </c>
      <c r="AR434" s="1">
        <f ca="1">_xlfn.NORM.S.DIST(-AK434,1)</f>
        <v>0.4931885702251867</v>
      </c>
    </row>
    <row r="435" spans="1:44">
      <c r="I435" t="s">
        <v>197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197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197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1.7516434137153309E-6</v>
      </c>
      <c r="C437" t="s">
        <v>198</v>
      </c>
      <c r="D437" t="s">
        <v>199</v>
      </c>
      <c r="E437" t="s">
        <v>200</v>
      </c>
      <c r="F437" t="s">
        <v>196</v>
      </c>
      <c r="G437" t="s">
        <v>197</v>
      </c>
      <c r="J437" t="s">
        <v>198</v>
      </c>
      <c r="K437" t="s">
        <v>199</v>
      </c>
      <c r="L437" t="s">
        <v>200</v>
      </c>
      <c r="M437" t="s">
        <v>196</v>
      </c>
      <c r="N437" t="s">
        <v>197</v>
      </c>
      <c r="P437" s="36">
        <f ca="1">VLOOKUP(P436,F$24:H$83,3,0)</f>
        <v>7.7301180257232505E-6</v>
      </c>
      <c r="R437" t="s">
        <v>198</v>
      </c>
      <c r="S437" t="s">
        <v>199</v>
      </c>
      <c r="T437" t="s">
        <v>200</v>
      </c>
      <c r="U437" t="s">
        <v>196</v>
      </c>
      <c r="V437" t="s">
        <v>197</v>
      </c>
      <c r="Y437" t="s">
        <v>198</v>
      </c>
      <c r="Z437" t="s">
        <v>199</v>
      </c>
      <c r="AA437" t="s">
        <v>200</v>
      </c>
      <c r="AB437" t="s">
        <v>196</v>
      </c>
      <c r="AC437" t="s">
        <v>197</v>
      </c>
      <c r="AE437" s="36">
        <f ca="1">VLOOKUP(AE436,K$24:M$83,3,0)</f>
        <v>-1.1233404853153913E-5</v>
      </c>
      <c r="AG437" t="s">
        <v>198</v>
      </c>
      <c r="AH437" t="s">
        <v>199</v>
      </c>
      <c r="AI437" t="s">
        <v>200</v>
      </c>
      <c r="AJ437" t="s">
        <v>196</v>
      </c>
      <c r="AK437" t="s">
        <v>197</v>
      </c>
      <c r="AN437" t="s">
        <v>198</v>
      </c>
      <c r="AO437" t="s">
        <v>199</v>
      </c>
      <c r="AP437" t="s">
        <v>200</v>
      </c>
      <c r="AQ437" t="s">
        <v>196</v>
      </c>
      <c r="AR437" t="s">
        <v>197</v>
      </c>
    </row>
    <row r="438" spans="1:44">
      <c r="B438" t="s">
        <v>198</v>
      </c>
      <c r="C438" s="10"/>
      <c r="D438" s="10">
        <f ca="1">MAX($U$15+A437,0)</f>
        <v>2.0993722178991447</v>
      </c>
      <c r="E438" s="10"/>
      <c r="F438" s="10"/>
      <c r="G438" s="10"/>
      <c r="I438" t="s">
        <v>198</v>
      </c>
      <c r="J438" s="1">
        <f ca="1">1-K438</f>
        <v>0.9821079491155994</v>
      </c>
      <c r="K438" s="1">
        <f ca="1">_xlfn.NORM.S.DIST(-D438,1)</f>
        <v>1.7892050884400549E-2</v>
      </c>
      <c r="L438" s="1">
        <v>0</v>
      </c>
      <c r="M438" s="1">
        <v>0</v>
      </c>
      <c r="N438" s="1">
        <v>0</v>
      </c>
      <c r="Q438" t="s">
        <v>198</v>
      </c>
      <c r="R438" s="10"/>
      <c r="S438" s="10">
        <f ca="1">MAX($U$15+P437,0)</f>
        <v>2.0993816996605843</v>
      </c>
      <c r="T438" s="10"/>
      <c r="U438" s="10"/>
      <c r="V438" s="10"/>
      <c r="X438" t="s">
        <v>198</v>
      </c>
      <c r="Y438" s="1">
        <f ca="1">1-Z438</f>
        <v>0.982108366703492</v>
      </c>
      <c r="Z438" s="1">
        <f ca="1">_xlfn.NORM.S.DIST(-S438,1)</f>
        <v>1.7891633296508041E-2</v>
      </c>
      <c r="AA438" s="1">
        <v>0</v>
      </c>
      <c r="AB438" s="1">
        <v>0</v>
      </c>
      <c r="AC438" s="1">
        <v>0</v>
      </c>
      <c r="AF438" t="s">
        <v>198</v>
      </c>
      <c r="AG438" s="10"/>
      <c r="AH438" s="10">
        <f ca="1">MAX($U$15+AE437,0)</f>
        <v>2.0993627361377056</v>
      </c>
      <c r="AI438" s="10"/>
      <c r="AJ438" s="10"/>
      <c r="AK438" s="10"/>
      <c r="AM438" t="s">
        <v>198</v>
      </c>
      <c r="AN438" s="1">
        <f ca="1">1-AO438</f>
        <v>0.98210753151939445</v>
      </c>
      <c r="AO438" s="1">
        <f ca="1">_xlfn.NORM.S.DIST(-AH438,1)</f>
        <v>1.7892468480605522E-2</v>
      </c>
      <c r="AP438" s="1">
        <v>0</v>
      </c>
      <c r="AQ438" s="1">
        <v>0</v>
      </c>
      <c r="AR438" s="1">
        <v>0</v>
      </c>
    </row>
    <row r="439" spans="1:44">
      <c r="B439" t="s">
        <v>199</v>
      </c>
      <c r="C439" s="10">
        <f ca="1">MIN($T$16+A437,0)</f>
        <v>-1.4775490718975577</v>
      </c>
      <c r="D439" s="10"/>
      <c r="E439" s="10">
        <f ca="1">MAX($V$16+A437,0)</f>
        <v>8.7546783277692872E-2</v>
      </c>
      <c r="F439" s="10"/>
      <c r="G439" s="10"/>
      <c r="I439" t="s">
        <v>199</v>
      </c>
      <c r="J439" s="1">
        <f ca="1">_xlfn.NORM.S.DIST(C439,1)</f>
        <v>6.9764257207908034E-2</v>
      </c>
      <c r="K439" s="1">
        <f ca="1">1-J439-L439</f>
        <v>0.46511729255434947</v>
      </c>
      <c r="L439" s="1">
        <f ca="1">_xlfn.NORM.S.DIST(-E439,1)</f>
        <v>0.46511845023774251</v>
      </c>
      <c r="M439" s="1">
        <v>0</v>
      </c>
      <c r="N439" s="1">
        <v>0</v>
      </c>
      <c r="Q439" t="s">
        <v>199</v>
      </c>
      <c r="R439" s="10">
        <f ca="1">MIN($T$16+P437,0)</f>
        <v>-1.4775395901361184</v>
      </c>
      <c r="S439" s="10"/>
      <c r="T439" s="10">
        <f ca="1">MAX($V$16+P437,0)</f>
        <v>8.7556265039132317E-2</v>
      </c>
      <c r="U439" s="10"/>
      <c r="V439" s="10"/>
      <c r="X439" t="s">
        <v>199</v>
      </c>
      <c r="Y439" s="1">
        <f ca="1">_xlfn.NORM.S.DIST(R439,1)</f>
        <v>6.9765527012401671E-2</v>
      </c>
      <c r="Z439" s="1">
        <f ca="1">1-Y439-AA439</f>
        <v>0.46511979095551975</v>
      </c>
      <c r="AA439" s="1">
        <f ca="1">_xlfn.NORM.S.DIST(-T439,1)</f>
        <v>0.46511468203207856</v>
      </c>
      <c r="AB439" s="1">
        <v>0</v>
      </c>
      <c r="AC439" s="1">
        <v>0</v>
      </c>
      <c r="AF439" t="s">
        <v>199</v>
      </c>
      <c r="AG439" s="10">
        <f ca="1">MIN($T$16+AE437,0)</f>
        <v>-1.4775585536589972</v>
      </c>
      <c r="AH439" s="10"/>
      <c r="AI439" s="10">
        <f ca="1">MAX($V$16+AE437,0)</f>
        <v>8.7537301516253441E-2</v>
      </c>
      <c r="AJ439" s="10"/>
      <c r="AK439" s="10"/>
      <c r="AM439" t="s">
        <v>199</v>
      </c>
      <c r="AN439" s="1">
        <f ca="1">_xlfn.NORM.S.DIST(AG439,1)</f>
        <v>6.9762987421203973E-2</v>
      </c>
      <c r="AO439" s="1">
        <f ca="1">1-AN439-AP439</f>
        <v>0.46511479413226153</v>
      </c>
      <c r="AP439" s="1">
        <f ca="1">_xlfn.NORM.S.DIST(-AI439,1)</f>
        <v>0.46512221844653445</v>
      </c>
      <c r="AQ439" s="1">
        <v>0</v>
      </c>
      <c r="AR439" s="1">
        <v>0</v>
      </c>
    </row>
    <row r="440" spans="1:44">
      <c r="B440" t="s">
        <v>200</v>
      </c>
      <c r="C440" s="10"/>
      <c r="D440" s="10">
        <f ca="1">MIN($U$17+A437,0)</f>
        <v>-1.983616321670415</v>
      </c>
      <c r="E440" s="10"/>
      <c r="F440" s="10">
        <f ca="1">MAX($W$17+A437,0)</f>
        <v>2.9642731899796028E-2</v>
      </c>
      <c r="G440" s="10"/>
      <c r="I440" t="s">
        <v>200</v>
      </c>
      <c r="J440" s="1">
        <v>0</v>
      </c>
      <c r="K440" s="1">
        <f ca="1">_xlfn.NORM.S.DIST(D440,1)</f>
        <v>2.364931413876032E-2</v>
      </c>
      <c r="L440" s="1">
        <f ca="1">1-K440-M440</f>
        <v>0.48817469328807489</v>
      </c>
      <c r="M440" s="1">
        <f ca="1">_xlfn.NORM.S.DIST(-F440,1)</f>
        <v>0.48817599257316474</v>
      </c>
      <c r="N440" s="1">
        <v>0</v>
      </c>
      <c r="Q440" t="s">
        <v>200</v>
      </c>
      <c r="R440" s="10"/>
      <c r="S440" s="10">
        <f ca="1">MIN($U$17+P437,0)</f>
        <v>-1.9836068399089757</v>
      </c>
      <c r="T440" s="10"/>
      <c r="U440" s="10">
        <f ca="1">MAX($W$17+P437,0)</f>
        <v>2.9652213661235466E-2</v>
      </c>
      <c r="V440" s="10"/>
      <c r="X440" t="s">
        <v>200</v>
      </c>
      <c r="Y440" s="1">
        <v>0</v>
      </c>
      <c r="Z440" s="1">
        <f ca="1">_xlfn.NORM.S.DIST(S440,1)</f>
        <v>2.3649843054638586E-2</v>
      </c>
      <c r="AA440" s="1">
        <f ca="1">1-Z440-AB440</f>
        <v>0.48817794538565862</v>
      </c>
      <c r="AB440" s="1">
        <f ca="1">_xlfn.NORM.S.DIST(-U440,1)</f>
        <v>0.48817221155970281</v>
      </c>
      <c r="AC440" s="1">
        <v>0</v>
      </c>
      <c r="AF440" t="s">
        <v>200</v>
      </c>
      <c r="AG440" s="10"/>
      <c r="AH440" s="10">
        <f ca="1">MIN($U$17+AE437,0)</f>
        <v>-1.9836258034318546</v>
      </c>
      <c r="AI440" s="10"/>
      <c r="AJ440" s="10">
        <f ca="1">MAX($W$17+AE437,0)</f>
        <v>2.963325013835659E-2</v>
      </c>
      <c r="AK440" s="10"/>
      <c r="AM440" t="s">
        <v>200</v>
      </c>
      <c r="AN440" s="1">
        <v>0</v>
      </c>
      <c r="AO440" s="1">
        <f ca="1">_xlfn.NORM.S.DIST(AH440,1)</f>
        <v>2.3648785232829889E-2</v>
      </c>
      <c r="AP440" s="1">
        <f ca="1">1-AO440-AQ440</f>
        <v>0.48817144117948069</v>
      </c>
      <c r="AQ440" s="1">
        <f ca="1">_xlfn.NORM.S.DIST(-AJ440,1)</f>
        <v>0.48817977358768944</v>
      </c>
      <c r="AR440" s="1">
        <v>0</v>
      </c>
    </row>
    <row r="441" spans="1:44">
      <c r="B441" t="s">
        <v>196</v>
      </c>
      <c r="C441" s="10"/>
      <c r="D441" s="10"/>
      <c r="E441" s="10">
        <f ca="1">MIN($V$18+A437,0)</f>
        <v>-2.207727390421018</v>
      </c>
      <c r="F441" s="10"/>
      <c r="G441" s="10">
        <f ca="1">MAX($X$18+A437,0)</f>
        <v>1.7083884706325679E-2</v>
      </c>
      <c r="I441" t="s">
        <v>196</v>
      </c>
      <c r="J441" s="1">
        <v>0</v>
      </c>
      <c r="K441" s="1">
        <v>0</v>
      </c>
      <c r="L441" s="1">
        <f ca="1">_xlfn.NORM.S.DIST(E441,1)</f>
        <v>1.3631641136628434E-2</v>
      </c>
      <c r="M441" s="1">
        <f ca="1">1-L441-N441</f>
        <v>0.49318351127388882</v>
      </c>
      <c r="N441" s="1">
        <f ca="1">_xlfn.NORM.S.DIST(-G441,1)</f>
        <v>0.49318484758948278</v>
      </c>
      <c r="Q441" t="s">
        <v>196</v>
      </c>
      <c r="R441" s="10"/>
      <c r="S441" s="10"/>
      <c r="T441" s="10">
        <f ca="1">MIN($V$18+P437,0)</f>
        <v>-2.2077179086595784</v>
      </c>
      <c r="U441" s="10"/>
      <c r="V441" s="10">
        <f ca="1">MAX($X$18+P437,0)</f>
        <v>1.7093366467765117E-2</v>
      </c>
      <c r="X441" t="s">
        <v>196</v>
      </c>
      <c r="Y441" s="1">
        <v>0</v>
      </c>
      <c r="Z441" s="1">
        <v>0</v>
      </c>
      <c r="AA441" s="1">
        <f ca="1">_xlfn.NORM.S.DIST(T441,1)</f>
        <v>1.3631971821939729E-2</v>
      </c>
      <c r="AB441" s="1">
        <f ca="1">1-AA441-AC441</f>
        <v>0.49318696271183804</v>
      </c>
      <c r="AC441" s="1">
        <f ca="1">_xlfn.NORM.S.DIST(-V441,1)</f>
        <v>0.4931810654662222</v>
      </c>
      <c r="AF441" t="s">
        <v>196</v>
      </c>
      <c r="AG441" s="10"/>
      <c r="AH441" s="10"/>
      <c r="AI441" s="10">
        <f ca="1">MIN($V$18+AE437,0)</f>
        <v>-2.2077368721824571</v>
      </c>
      <c r="AJ441" s="10"/>
      <c r="AK441" s="10">
        <f ca="1">MAX($X$18+AE437,0)</f>
        <v>1.7074402944886241E-2</v>
      </c>
      <c r="AM441" t="s">
        <v>196</v>
      </c>
      <c r="AN441" s="1">
        <v>0</v>
      </c>
      <c r="AO441" s="1">
        <v>0</v>
      </c>
      <c r="AP441" s="1">
        <f ca="1">_xlfn.NORM.S.DIST(AI441,1)</f>
        <v>1.363131045823936E-2</v>
      </c>
      <c r="AQ441" s="1">
        <f ca="1">1-AP441-AR441</f>
        <v>0.49318005982840457</v>
      </c>
      <c r="AR441" s="1">
        <f ca="1">_xlfn.NORM.S.DIST(-AK441,1)</f>
        <v>0.49318862971335603</v>
      </c>
    </row>
    <row r="442" spans="1:44">
      <c r="I442" t="s">
        <v>197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197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197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1.7799740334991417E-6</v>
      </c>
      <c r="C444" t="s">
        <v>198</v>
      </c>
      <c r="D444" t="s">
        <v>199</v>
      </c>
      <c r="E444" t="s">
        <v>200</v>
      </c>
      <c r="F444" t="s">
        <v>196</v>
      </c>
      <c r="G444" t="s">
        <v>197</v>
      </c>
      <c r="J444" t="s">
        <v>198</v>
      </c>
      <c r="K444" t="s">
        <v>199</v>
      </c>
      <c r="L444" t="s">
        <v>200</v>
      </c>
      <c r="M444" t="s">
        <v>196</v>
      </c>
      <c r="N444" t="s">
        <v>197</v>
      </c>
      <c r="P444" s="36">
        <f ca="1">VLOOKUP(P443,F$24:H$83,3,0)</f>
        <v>7.8213256777650552E-6</v>
      </c>
      <c r="R444" t="s">
        <v>198</v>
      </c>
      <c r="S444" t="s">
        <v>199</v>
      </c>
      <c r="T444" t="s">
        <v>200</v>
      </c>
      <c r="U444" t="s">
        <v>196</v>
      </c>
      <c r="V444" t="s">
        <v>197</v>
      </c>
      <c r="Y444" t="s">
        <v>198</v>
      </c>
      <c r="Z444" t="s">
        <v>199</v>
      </c>
      <c r="AA444" t="s">
        <v>200</v>
      </c>
      <c r="AB444" t="s">
        <v>196</v>
      </c>
      <c r="AC444" t="s">
        <v>197</v>
      </c>
      <c r="AE444" s="36">
        <f ca="1">VLOOKUP(AE443,K$24:M$83,3,0)</f>
        <v>-1.1381273744763338E-5</v>
      </c>
      <c r="AG444" t="s">
        <v>198</v>
      </c>
      <c r="AH444" t="s">
        <v>199</v>
      </c>
      <c r="AI444" t="s">
        <v>200</v>
      </c>
      <c r="AJ444" t="s">
        <v>196</v>
      </c>
      <c r="AK444" t="s">
        <v>197</v>
      </c>
      <c r="AN444" t="s">
        <v>198</v>
      </c>
      <c r="AO444" t="s">
        <v>199</v>
      </c>
      <c r="AP444" t="s">
        <v>200</v>
      </c>
      <c r="AQ444" t="s">
        <v>196</v>
      </c>
      <c r="AR444" t="s">
        <v>197</v>
      </c>
    </row>
    <row r="445" spans="1:44">
      <c r="B445" t="s">
        <v>198</v>
      </c>
      <c r="C445" s="10"/>
      <c r="D445" s="10">
        <f ca="1">MAX($U$15+A444,0)</f>
        <v>2.0993721895685251</v>
      </c>
      <c r="E445" s="10"/>
      <c r="F445" s="10"/>
      <c r="G445" s="10"/>
      <c r="I445" t="s">
        <v>198</v>
      </c>
      <c r="J445" s="1">
        <f ca="1">1-K445</f>
        <v>0.98210794786787325</v>
      </c>
      <c r="K445" s="1">
        <f ca="1">_xlfn.NORM.S.DIST(-D445,1)</f>
        <v>1.7892052132126711E-2</v>
      </c>
      <c r="L445" s="1">
        <v>0</v>
      </c>
      <c r="M445" s="1">
        <v>0</v>
      </c>
      <c r="N445" s="1">
        <v>0</v>
      </c>
      <c r="Q445" t="s">
        <v>198</v>
      </c>
      <c r="R445" s="10"/>
      <c r="S445" s="10">
        <f ca="1">MAX($U$15+P444,0)</f>
        <v>2.0993817908682364</v>
      </c>
      <c r="T445" s="10"/>
      <c r="U445" s="10"/>
      <c r="V445" s="10"/>
      <c r="X445" t="s">
        <v>198</v>
      </c>
      <c r="Y445" s="1">
        <f ca="1">1-Z445</f>
        <v>0.98210837072034352</v>
      </c>
      <c r="Z445" s="1">
        <f ca="1">_xlfn.NORM.S.DIST(-S445,1)</f>
        <v>1.789162927965645E-2</v>
      </c>
      <c r="AA445" s="1">
        <v>0</v>
      </c>
      <c r="AB445" s="1">
        <v>0</v>
      </c>
      <c r="AC445" s="1">
        <v>0</v>
      </c>
      <c r="AF445" t="s">
        <v>198</v>
      </c>
      <c r="AG445" s="10"/>
      <c r="AH445" s="10">
        <f ca="1">MAX($U$15+AE444,0)</f>
        <v>2.0993625882688138</v>
      </c>
      <c r="AI445" s="10"/>
      <c r="AJ445" s="10"/>
      <c r="AK445" s="10"/>
      <c r="AM445" t="s">
        <v>198</v>
      </c>
      <c r="AN445" s="1">
        <f ca="1">1-AO445</f>
        <v>0.98210752500687959</v>
      </c>
      <c r="AO445" s="1">
        <f ca="1">_xlfn.NORM.S.DIST(-AH445,1)</f>
        <v>1.7892474993120393E-2</v>
      </c>
      <c r="AP445" s="1">
        <v>0</v>
      </c>
      <c r="AQ445" s="1">
        <v>0</v>
      </c>
      <c r="AR445" s="1">
        <v>0</v>
      </c>
    </row>
    <row r="446" spans="1:44">
      <c r="B446" t="s">
        <v>199</v>
      </c>
      <c r="C446" s="10">
        <f ca="1">MIN($T$16+A444,0)</f>
        <v>-1.4775491002281775</v>
      </c>
      <c r="D446" s="10"/>
      <c r="E446" s="10">
        <f ca="1">MAX($V$16+A444,0)</f>
        <v>8.7546754947073091E-2</v>
      </c>
      <c r="F446" s="10"/>
      <c r="G446" s="10"/>
      <c r="I446" t="s">
        <v>199</v>
      </c>
      <c r="J446" s="1">
        <f ca="1">_xlfn.NORM.S.DIST(C446,1)</f>
        <v>6.9764253413877167E-2</v>
      </c>
      <c r="K446" s="1">
        <f ca="1">1-J446-L446</f>
        <v>0.4651172850893282</v>
      </c>
      <c r="L446" s="1">
        <f ca="1">_xlfn.NORM.S.DIST(-E446,1)</f>
        <v>0.46511846149679464</v>
      </c>
      <c r="M446" s="1">
        <v>0</v>
      </c>
      <c r="N446" s="1">
        <v>0</v>
      </c>
      <c r="Q446" t="s">
        <v>199</v>
      </c>
      <c r="R446" s="10">
        <f ca="1">MIN($T$16+P444,0)</f>
        <v>-1.4775394989284663</v>
      </c>
      <c r="S446" s="10"/>
      <c r="T446" s="10">
        <f ca="1">MAX($V$16+P444,0)</f>
        <v>8.7556356246784359E-2</v>
      </c>
      <c r="U446" s="10"/>
      <c r="V446" s="10"/>
      <c r="X446" t="s">
        <v>199</v>
      </c>
      <c r="Y446" s="1">
        <f ca="1">_xlfn.NORM.S.DIST(R446,1)</f>
        <v>6.9765539227084172E-2</v>
      </c>
      <c r="Z446" s="1">
        <f ca="1">1-Y446-AA446</f>
        <v>0.46511981498822119</v>
      </c>
      <c r="AA446" s="1">
        <f ca="1">_xlfn.NORM.S.DIST(-T446,1)</f>
        <v>0.46511464578469464</v>
      </c>
      <c r="AB446" s="1">
        <v>0</v>
      </c>
      <c r="AC446" s="1">
        <v>0</v>
      </c>
      <c r="AF446" t="s">
        <v>199</v>
      </c>
      <c r="AG446" s="10">
        <f ca="1">MIN($T$16+AE444,0)</f>
        <v>-1.4775587015278888</v>
      </c>
      <c r="AH446" s="10"/>
      <c r="AI446" s="10">
        <f ca="1">MAX($V$16+AE444,0)</f>
        <v>8.7537153647361823E-2</v>
      </c>
      <c r="AJ446" s="10"/>
      <c r="AK446" s="10"/>
      <c r="AM446" t="s">
        <v>199</v>
      </c>
      <c r="AN446" s="1">
        <f ca="1">_xlfn.NORM.S.DIST(AG446,1)</f>
        <v>6.9762967618911098E-2</v>
      </c>
      <c r="AO446" s="1">
        <f ca="1">1-AN446-AP446</f>
        <v>0.46511475516898693</v>
      </c>
      <c r="AP446" s="1">
        <f ca="1">_xlfn.NORM.S.DIST(-AI446,1)</f>
        <v>0.46512227721210198</v>
      </c>
      <c r="AQ446" s="1">
        <v>0</v>
      </c>
      <c r="AR446" s="1">
        <v>0</v>
      </c>
    </row>
    <row r="447" spans="1:44">
      <c r="B447" t="s">
        <v>200</v>
      </c>
      <c r="C447" s="10"/>
      <c r="D447" s="10">
        <f ca="1">MIN($U$17+A444,0)</f>
        <v>-1.9836163500010349</v>
      </c>
      <c r="E447" s="10"/>
      <c r="F447" s="10">
        <f ca="1">MAX($W$17+A444,0)</f>
        <v>2.9642703569176244E-2</v>
      </c>
      <c r="G447" s="10"/>
      <c r="I447" t="s">
        <v>200</v>
      </c>
      <c r="J447" s="1">
        <v>0</v>
      </c>
      <c r="K447" s="1">
        <f ca="1">_xlfn.NORM.S.DIST(D447,1)</f>
        <v>2.3649312558423861E-2</v>
      </c>
      <c r="L447" s="1">
        <f ca="1">1-K447-M447</f>
        <v>0.48817468357109384</v>
      </c>
      <c r="M447" s="1">
        <f ca="1">_xlfn.NORM.S.DIST(-F447,1)</f>
        <v>0.48817600387048232</v>
      </c>
      <c r="N447" s="1">
        <v>0</v>
      </c>
      <c r="Q447" t="s">
        <v>200</v>
      </c>
      <c r="R447" s="10"/>
      <c r="S447" s="10">
        <f ca="1">MIN($U$17+P444,0)</f>
        <v>-1.9836067487013236</v>
      </c>
      <c r="T447" s="10"/>
      <c r="U447" s="10">
        <f ca="1">MAX($W$17+P444,0)</f>
        <v>2.9652304868887508E-2</v>
      </c>
      <c r="V447" s="10"/>
      <c r="X447" t="s">
        <v>200</v>
      </c>
      <c r="Y447" s="1">
        <v>0</v>
      </c>
      <c r="Z447" s="1">
        <f ca="1">_xlfn.NORM.S.DIST(S447,1)</f>
        <v>2.3649848142473128E-2</v>
      </c>
      <c r="AA447" s="1">
        <f ca="1">1-Z447-AB447</f>
        <v>0.48817797666841967</v>
      </c>
      <c r="AB447" s="1">
        <f ca="1">_xlfn.NORM.S.DIST(-U447,1)</f>
        <v>0.48817217518910716</v>
      </c>
      <c r="AC447" s="1">
        <v>0</v>
      </c>
      <c r="AF447" t="s">
        <v>200</v>
      </c>
      <c r="AG447" s="10"/>
      <c r="AH447" s="10">
        <f ca="1">MIN($U$17+AE444,0)</f>
        <v>-1.9836259513007461</v>
      </c>
      <c r="AI447" s="10"/>
      <c r="AJ447" s="10">
        <f ca="1">MAX($W$17+AE444,0)</f>
        <v>2.963310226946498E-2</v>
      </c>
      <c r="AK447" s="10"/>
      <c r="AM447" t="s">
        <v>200</v>
      </c>
      <c r="AN447" s="1">
        <v>0</v>
      </c>
      <c r="AO447" s="1">
        <f ca="1">_xlfn.NORM.S.DIST(AH447,1)</f>
        <v>2.3648776984574855E-2</v>
      </c>
      <c r="AP447" s="1">
        <f ca="1">1-AO447-AQ447</f>
        <v>0.48817139046247798</v>
      </c>
      <c r="AQ447" s="1">
        <f ca="1">_xlfn.NORM.S.DIST(-AJ447,1)</f>
        <v>0.48817983255294711</v>
      </c>
      <c r="AR447" s="1">
        <v>0</v>
      </c>
    </row>
    <row r="448" spans="1:44">
      <c r="B448" t="s">
        <v>196</v>
      </c>
      <c r="C448" s="10"/>
      <c r="D448" s="10"/>
      <c r="E448" s="10">
        <f ca="1">MIN($V$18+A444,0)</f>
        <v>-2.2077274187516376</v>
      </c>
      <c r="F448" s="10"/>
      <c r="G448" s="10">
        <f ca="1">MAX($X$18+A444,0)</f>
        <v>1.7083856375705895E-2</v>
      </c>
      <c r="I448" t="s">
        <v>196</v>
      </c>
      <c r="J448" s="1">
        <v>0</v>
      </c>
      <c r="K448" s="1">
        <v>0</v>
      </c>
      <c r="L448" s="1">
        <f ca="1">_xlfn.NORM.S.DIST(E448,1)</f>
        <v>1.3631640148581915E-2</v>
      </c>
      <c r="M448" s="1">
        <f ca="1">1-L448-N448</f>
        <v>0.49318350096130248</v>
      </c>
      <c r="N448" s="1">
        <f ca="1">_xlfn.NORM.S.DIST(-G448,1)</f>
        <v>0.49318485889011565</v>
      </c>
      <c r="Q448" t="s">
        <v>196</v>
      </c>
      <c r="R448" s="10"/>
      <c r="S448" s="10"/>
      <c r="T448" s="10">
        <f ca="1">MIN($V$18+P444,0)</f>
        <v>-2.2077178174519263</v>
      </c>
      <c r="U448" s="10"/>
      <c r="V448" s="10">
        <f ca="1">MAX($X$18+P444,0)</f>
        <v>1.7093457675417159E-2</v>
      </c>
      <c r="X448" t="s">
        <v>196</v>
      </c>
      <c r="Y448" s="1">
        <v>0</v>
      </c>
      <c r="Z448" s="1">
        <v>0</v>
      </c>
      <c r="AA448" s="1">
        <f ca="1">_xlfn.NORM.S.DIST(T448,1)</f>
        <v>1.3631975002925643E-2</v>
      </c>
      <c r="AB448" s="1">
        <f ca="1">1-AA448-AC448</f>
        <v>0.49318699591212539</v>
      </c>
      <c r="AC448" s="1">
        <f ca="1">_xlfn.NORM.S.DIST(-V448,1)</f>
        <v>0.49318102908494893</v>
      </c>
      <c r="AF448" t="s">
        <v>196</v>
      </c>
      <c r="AG448" s="10"/>
      <c r="AH448" s="10"/>
      <c r="AI448" s="10">
        <f ca="1">MIN($V$18+AE444,0)</f>
        <v>-2.2077370200513489</v>
      </c>
      <c r="AJ448" s="10"/>
      <c r="AK448" s="10">
        <f ca="1">MAX($X$18+AE444,0)</f>
        <v>1.7074255075994631E-2</v>
      </c>
      <c r="AM448" t="s">
        <v>196</v>
      </c>
      <c r="AN448" s="1">
        <v>0</v>
      </c>
      <c r="AO448" s="1">
        <v>0</v>
      </c>
      <c r="AP448" s="1">
        <f ca="1">_xlfn.NORM.S.DIST(AI448,1)</f>
        <v>1.3631305301336017E-2</v>
      </c>
      <c r="AQ448" s="1">
        <f ca="1">1-AP448-AR448</f>
        <v>0.49318000600275341</v>
      </c>
      <c r="AR448" s="1">
        <f ca="1">_xlfn.NORM.S.DIST(-AK448,1)</f>
        <v>0.49318868869591054</v>
      </c>
    </row>
    <row r="449" spans="1:44">
      <c r="I449" t="s">
        <v>197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197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197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1.8083046532829454E-6</v>
      </c>
      <c r="C451" t="s">
        <v>198</v>
      </c>
      <c r="D451" t="s">
        <v>199</v>
      </c>
      <c r="E451" t="s">
        <v>200</v>
      </c>
      <c r="F451" t="s">
        <v>196</v>
      </c>
      <c r="G451" t="s">
        <v>197</v>
      </c>
      <c r="J451" t="s">
        <v>198</v>
      </c>
      <c r="K451" t="s">
        <v>199</v>
      </c>
      <c r="L451" t="s">
        <v>200</v>
      </c>
      <c r="M451" t="s">
        <v>196</v>
      </c>
      <c r="N451" t="s">
        <v>197</v>
      </c>
      <c r="P451" s="36">
        <f ca="1">VLOOKUP(P450,F$24:H$83,3,0)</f>
        <v>7.911312789738493E-6</v>
      </c>
      <c r="R451" t="s">
        <v>198</v>
      </c>
      <c r="S451" t="s">
        <v>199</v>
      </c>
      <c r="T451" t="s">
        <v>200</v>
      </c>
      <c r="U451" t="s">
        <v>196</v>
      </c>
      <c r="V451" t="s">
        <v>197</v>
      </c>
      <c r="Y451" t="s">
        <v>198</v>
      </c>
      <c r="Z451" t="s">
        <v>199</v>
      </c>
      <c r="AA451" t="s">
        <v>200</v>
      </c>
      <c r="AB451" t="s">
        <v>196</v>
      </c>
      <c r="AC451" t="s">
        <v>197</v>
      </c>
      <c r="AE451" s="36">
        <f ca="1">VLOOKUP(AE450,K$24:M$83,3,0)</f>
        <v>-1.1527922096304382E-5</v>
      </c>
      <c r="AG451" t="s">
        <v>198</v>
      </c>
      <c r="AH451" t="s">
        <v>199</v>
      </c>
      <c r="AI451" t="s">
        <v>200</v>
      </c>
      <c r="AJ451" t="s">
        <v>196</v>
      </c>
      <c r="AK451" t="s">
        <v>197</v>
      </c>
      <c r="AN451" t="s">
        <v>198</v>
      </c>
      <c r="AO451" t="s">
        <v>199</v>
      </c>
      <c r="AP451" t="s">
        <v>200</v>
      </c>
      <c r="AQ451" t="s">
        <v>196</v>
      </c>
      <c r="AR451" t="s">
        <v>197</v>
      </c>
    </row>
    <row r="452" spans="1:44">
      <c r="B452" t="s">
        <v>198</v>
      </c>
      <c r="C452" s="10"/>
      <c r="D452" s="10">
        <f ca="1">MAX($U$15+A451,0)</f>
        <v>2.0993721612379055</v>
      </c>
      <c r="E452" s="10"/>
      <c r="F452" s="10"/>
      <c r="G452" s="10"/>
      <c r="I452" t="s">
        <v>198</v>
      </c>
      <c r="J452" s="1">
        <f ca="1">1-K452</f>
        <v>0.982107946620147</v>
      </c>
      <c r="K452" s="1">
        <f ca="1">_xlfn.NORM.S.DIST(-D452,1)</f>
        <v>1.7892053379852967E-2</v>
      </c>
      <c r="L452" s="1">
        <v>0</v>
      </c>
      <c r="M452" s="1">
        <v>0</v>
      </c>
      <c r="N452" s="1">
        <v>0</v>
      </c>
      <c r="Q452" t="s">
        <v>198</v>
      </c>
      <c r="R452" s="10"/>
      <c r="S452" s="10">
        <f ca="1">MAX($U$15+P451,0)</f>
        <v>2.0993818808553484</v>
      </c>
      <c r="T452" s="10"/>
      <c r="U452" s="10"/>
      <c r="V452" s="10"/>
      <c r="X452" t="s">
        <v>198</v>
      </c>
      <c r="Y452" s="1">
        <f ca="1">1-Z452</f>
        <v>0.98210837468344092</v>
      </c>
      <c r="Z452" s="1">
        <f ca="1">_xlfn.NORM.S.DIST(-S452,1)</f>
        <v>1.7891625316559096E-2</v>
      </c>
      <c r="AA452" s="1">
        <v>0</v>
      </c>
      <c r="AB452" s="1">
        <v>0</v>
      </c>
      <c r="AC452" s="1">
        <v>0</v>
      </c>
      <c r="AF452" t="s">
        <v>198</v>
      </c>
      <c r="AG452" s="10"/>
      <c r="AH452" s="10">
        <f ca="1">MAX($U$15+AE451,0)</f>
        <v>2.0993624416204621</v>
      </c>
      <c r="AI452" s="10"/>
      <c r="AJ452" s="10"/>
      <c r="AK452" s="10"/>
      <c r="AM452" t="s">
        <v>198</v>
      </c>
      <c r="AN452" s="1">
        <f ca="1">1-AO452</f>
        <v>0.9821075185481184</v>
      </c>
      <c r="AO452" s="1">
        <f ca="1">_xlfn.NORM.S.DIST(-AH452,1)</f>
        <v>1.789248145188161E-2</v>
      </c>
      <c r="AP452" s="1">
        <v>0</v>
      </c>
      <c r="AQ452" s="1">
        <v>0</v>
      </c>
      <c r="AR452" s="1">
        <v>0</v>
      </c>
    </row>
    <row r="453" spans="1:44">
      <c r="B453" t="s">
        <v>199</v>
      </c>
      <c r="C453" s="10">
        <f ca="1">MIN($T$16+A451,0)</f>
        <v>-1.4775491285587974</v>
      </c>
      <c r="D453" s="10"/>
      <c r="E453" s="10">
        <f ca="1">MAX($V$16+A451,0)</f>
        <v>8.754672661645331E-2</v>
      </c>
      <c r="F453" s="10"/>
      <c r="G453" s="10"/>
      <c r="I453" t="s">
        <v>199</v>
      </c>
      <c r="J453" s="1">
        <f ca="1">_xlfn.NORM.S.DIST(C453,1)</f>
        <v>6.9764249619846494E-2</v>
      </c>
      <c r="K453" s="1">
        <f ca="1">1-J453-L453</f>
        <v>0.46511727762430666</v>
      </c>
      <c r="L453" s="1">
        <f ca="1">_xlfn.NORM.S.DIST(-E453,1)</f>
        <v>0.46511847275584683</v>
      </c>
      <c r="M453" s="1">
        <v>0</v>
      </c>
      <c r="N453" s="1">
        <v>0</v>
      </c>
      <c r="Q453" t="s">
        <v>199</v>
      </c>
      <c r="R453" s="10">
        <f ca="1">MIN($T$16+P451,0)</f>
        <v>-1.4775394089413543</v>
      </c>
      <c r="S453" s="10"/>
      <c r="T453" s="10">
        <f ca="1">MAX($V$16+P451,0)</f>
        <v>8.7556446233896329E-2</v>
      </c>
      <c r="U453" s="10"/>
      <c r="V453" s="10"/>
      <c r="X453" t="s">
        <v>199</v>
      </c>
      <c r="Y453" s="1">
        <f ca="1">_xlfn.NORM.S.DIST(R453,1)</f>
        <v>6.9765551278311522E-2</v>
      </c>
      <c r="Z453" s="1">
        <f ca="1">1-Y453-AA453</f>
        <v>0.46511983869931528</v>
      </c>
      <c r="AA453" s="1">
        <f ca="1">_xlfn.NORM.S.DIST(-T453,1)</f>
        <v>0.4651146100223732</v>
      </c>
      <c r="AB453" s="1">
        <v>0</v>
      </c>
      <c r="AC453" s="1">
        <v>0</v>
      </c>
      <c r="AF453" t="s">
        <v>199</v>
      </c>
      <c r="AG453" s="10">
        <f ca="1">MIN($T$16+AE451,0)</f>
        <v>-1.4775588481762403</v>
      </c>
      <c r="AH453" s="10"/>
      <c r="AI453" s="10">
        <f ca="1">MAX($V$16+AE451,0)</f>
        <v>8.7537006999010292E-2</v>
      </c>
      <c r="AJ453" s="10"/>
      <c r="AK453" s="10"/>
      <c r="AM453" t="s">
        <v>199</v>
      </c>
      <c r="AN453" s="1">
        <f ca="1">_xlfn.NORM.S.DIST(AG453,1)</f>
        <v>6.9762947980074735E-2</v>
      </c>
      <c r="AO453" s="1">
        <f ca="1">1-AN453-AP453</f>
        <v>0.46511471652731795</v>
      </c>
      <c r="AP453" s="1">
        <f ca="1">_xlfn.NORM.S.DIST(-AI453,1)</f>
        <v>0.46512233549260729</v>
      </c>
      <c r="AQ453" s="1">
        <v>0</v>
      </c>
      <c r="AR453" s="1">
        <v>0</v>
      </c>
    </row>
    <row r="454" spans="1:44">
      <c r="B454" t="s">
        <v>200</v>
      </c>
      <c r="C454" s="10"/>
      <c r="D454" s="10">
        <f ca="1">MIN($U$17+A451,0)</f>
        <v>-1.9836163783316547</v>
      </c>
      <c r="E454" s="10"/>
      <c r="F454" s="10">
        <f ca="1">MAX($W$17+A451,0)</f>
        <v>2.964267523855646E-2</v>
      </c>
      <c r="G454" s="10"/>
      <c r="I454" t="s">
        <v>200</v>
      </c>
      <c r="J454" s="1">
        <v>0</v>
      </c>
      <c r="K454" s="1">
        <f ca="1">_xlfn.NORM.S.DIST(D454,1)</f>
        <v>2.3649310978087486E-2</v>
      </c>
      <c r="L454" s="1">
        <f ca="1">1-K454-M454</f>
        <v>0.48817467385411262</v>
      </c>
      <c r="M454" s="1">
        <f ca="1">_xlfn.NORM.S.DIST(-F454,1)</f>
        <v>0.48817601516779985</v>
      </c>
      <c r="N454" s="1">
        <v>0</v>
      </c>
      <c r="Q454" t="s">
        <v>200</v>
      </c>
      <c r="R454" s="10"/>
      <c r="S454" s="10">
        <f ca="1">MIN($U$17+P451,0)</f>
        <v>-1.9836066587142116</v>
      </c>
      <c r="T454" s="10"/>
      <c r="U454" s="10">
        <f ca="1">MAX($W$17+P451,0)</f>
        <v>2.9652394855999482E-2</v>
      </c>
      <c r="V454" s="10"/>
      <c r="X454" t="s">
        <v>200</v>
      </c>
      <c r="Y454" s="1">
        <v>0</v>
      </c>
      <c r="Z454" s="1">
        <f ca="1">_xlfn.NORM.S.DIST(S454,1)</f>
        <v>2.3649853162223212E-2</v>
      </c>
      <c r="AA454" s="1">
        <f ca="1">1-Z454-AB454</f>
        <v>0.48817800753255414</v>
      </c>
      <c r="AB454" s="1">
        <f ca="1">_xlfn.NORM.S.DIST(-U454,1)</f>
        <v>0.48817213930522263</v>
      </c>
      <c r="AC454" s="1">
        <v>0</v>
      </c>
      <c r="AF454" t="s">
        <v>200</v>
      </c>
      <c r="AG454" s="10"/>
      <c r="AH454" s="10">
        <f ca="1">MIN($U$17+AE451,0)</f>
        <v>-1.9836260979490976</v>
      </c>
      <c r="AI454" s="10"/>
      <c r="AJ454" s="10">
        <f ca="1">MAX($W$17+AE451,0)</f>
        <v>2.9632955621113441E-2</v>
      </c>
      <c r="AK454" s="10"/>
      <c r="AM454" t="s">
        <v>200</v>
      </c>
      <c r="AN454" s="1">
        <v>0</v>
      </c>
      <c r="AO454" s="1">
        <f ca="1">_xlfn.NORM.S.DIST(AH454,1)</f>
        <v>2.364876880440497E-2</v>
      </c>
      <c r="AP454" s="1">
        <f ca="1">1-AO454-AQ454</f>
        <v>0.4881713401641013</v>
      </c>
      <c r="AQ454" s="1">
        <f ca="1">_xlfn.NORM.S.DIST(-AJ454,1)</f>
        <v>0.48817989103149378</v>
      </c>
      <c r="AR454" s="1">
        <v>0</v>
      </c>
    </row>
    <row r="455" spans="1:44">
      <c r="B455" t="s">
        <v>196</v>
      </c>
      <c r="C455" s="10"/>
      <c r="D455" s="10"/>
      <c r="E455" s="10">
        <f ca="1">MIN($V$18+A451,0)</f>
        <v>-2.2077274470822572</v>
      </c>
      <c r="F455" s="10"/>
      <c r="G455" s="10">
        <f ca="1">MAX($X$18+A451,0)</f>
        <v>1.7083828045086111E-2</v>
      </c>
      <c r="I455" t="s">
        <v>196</v>
      </c>
      <c r="J455" s="1">
        <v>0</v>
      </c>
      <c r="K455" s="1">
        <v>0</v>
      </c>
      <c r="L455" s="1">
        <f ca="1">_xlfn.NORM.S.DIST(E455,1)</f>
        <v>1.3631639160535442E-2</v>
      </c>
      <c r="M455" s="1">
        <f ca="1">1-L455-N455</f>
        <v>0.49318349064871608</v>
      </c>
      <c r="N455" s="1">
        <f ca="1">_xlfn.NORM.S.DIST(-G455,1)</f>
        <v>0.49318487019074847</v>
      </c>
      <c r="Q455" t="s">
        <v>196</v>
      </c>
      <c r="R455" s="10"/>
      <c r="S455" s="10"/>
      <c r="T455" s="10">
        <f ca="1">MIN($V$18+P451,0)</f>
        <v>-2.2077177274648143</v>
      </c>
      <c r="U455" s="10"/>
      <c r="V455" s="10">
        <f ca="1">MAX($X$18+P451,0)</f>
        <v>1.7093547662529133E-2</v>
      </c>
      <c r="X455" t="s">
        <v>196</v>
      </c>
      <c r="Y455" s="1">
        <v>0</v>
      </c>
      <c r="Z455" s="1">
        <v>0</v>
      </c>
      <c r="AA455" s="1">
        <f ca="1">_xlfn.NORM.S.DIST(T455,1)</f>
        <v>1.3631978141344255E-2</v>
      </c>
      <c r="AB455" s="1">
        <f ca="1">1-AA455-AC455</f>
        <v>0.49318702866812619</v>
      </c>
      <c r="AC455" s="1">
        <f ca="1">_xlfn.NORM.S.DIST(-V455,1)</f>
        <v>0.4931809931905296</v>
      </c>
      <c r="AF455" t="s">
        <v>196</v>
      </c>
      <c r="AG455" s="10"/>
      <c r="AH455" s="10"/>
      <c r="AI455" s="10">
        <f ca="1">MIN($V$18+AE451,0)</f>
        <v>-2.2077371666997005</v>
      </c>
      <c r="AJ455" s="10"/>
      <c r="AK455" s="10">
        <f ca="1">MAX($X$18+AE451,0)</f>
        <v>1.7074108427643092E-2</v>
      </c>
      <c r="AM455" t="s">
        <v>196</v>
      </c>
      <c r="AN455" s="1">
        <v>0</v>
      </c>
      <c r="AO455" s="1">
        <v>0</v>
      </c>
      <c r="AP455" s="1">
        <f ca="1">_xlfn.NORM.S.DIST(AI455,1)</f>
        <v>1.3631300187000484E-2</v>
      </c>
      <c r="AQ455" s="1">
        <f ca="1">1-AP455-AR455</f>
        <v>0.49317995262138831</v>
      </c>
      <c r="AR455" s="1">
        <f ca="1">_xlfn.NORM.S.DIST(-AK455,1)</f>
        <v>0.49318874719161115</v>
      </c>
    </row>
    <row r="456" spans="1:44">
      <c r="I456" t="s">
        <v>197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197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197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1.8366352730667566E-6</v>
      </c>
      <c r="C458" t="s">
        <v>198</v>
      </c>
      <c r="D458" t="s">
        <v>199</v>
      </c>
      <c r="E458" t="s">
        <v>200</v>
      </c>
      <c r="F458" t="s">
        <v>196</v>
      </c>
      <c r="G458" t="s">
        <v>197</v>
      </c>
      <c r="J458" t="s">
        <v>198</v>
      </c>
      <c r="K458" t="s">
        <v>199</v>
      </c>
      <c r="L458" t="s">
        <v>200</v>
      </c>
      <c r="M458" t="s">
        <v>196</v>
      </c>
      <c r="N458" t="s">
        <v>197</v>
      </c>
      <c r="P458" s="36">
        <f ca="1">VLOOKUP(P457,F$24:H$83,3,0)</f>
        <v>8.0001236660489669E-6</v>
      </c>
      <c r="R458" t="s">
        <v>198</v>
      </c>
      <c r="S458" t="s">
        <v>199</v>
      </c>
      <c r="T458" t="s">
        <v>200</v>
      </c>
      <c r="U458" t="s">
        <v>196</v>
      </c>
      <c r="V458" t="s">
        <v>197</v>
      </c>
      <c r="Y458" t="s">
        <v>198</v>
      </c>
      <c r="Z458" t="s">
        <v>199</v>
      </c>
      <c r="AA458" t="s">
        <v>200</v>
      </c>
      <c r="AB458" t="s">
        <v>196</v>
      </c>
      <c r="AC458" t="s">
        <v>197</v>
      </c>
      <c r="AE458" s="36">
        <f ca="1">VLOOKUP(AE457,K$24:M$83,3,0)</f>
        <v>-1.1673394212182479E-5</v>
      </c>
      <c r="AG458" t="s">
        <v>198</v>
      </c>
      <c r="AH458" t="s">
        <v>199</v>
      </c>
      <c r="AI458" t="s">
        <v>200</v>
      </c>
      <c r="AJ458" t="s">
        <v>196</v>
      </c>
      <c r="AK458" t="s">
        <v>197</v>
      </c>
      <c r="AN458" t="s">
        <v>198</v>
      </c>
      <c r="AO458" t="s">
        <v>199</v>
      </c>
      <c r="AP458" t="s">
        <v>200</v>
      </c>
      <c r="AQ458" t="s">
        <v>196</v>
      </c>
      <c r="AR458" t="s">
        <v>197</v>
      </c>
    </row>
    <row r="459" spans="1:44">
      <c r="B459" t="s">
        <v>198</v>
      </c>
      <c r="C459" s="10"/>
      <c r="D459" s="10">
        <f ca="1">MAX($U$15+A458,0)</f>
        <v>2.0993721329072854</v>
      </c>
      <c r="E459" s="10"/>
      <c r="F459" s="10"/>
      <c r="G459" s="10"/>
      <c r="I459" t="s">
        <v>198</v>
      </c>
      <c r="J459" s="1">
        <f ca="1">1-K459</f>
        <v>0.98210794537242074</v>
      </c>
      <c r="K459" s="1">
        <f ca="1">_xlfn.NORM.S.DIST(-D459,1)</f>
        <v>1.7892054627579295E-2</v>
      </c>
      <c r="L459" s="1">
        <v>0</v>
      </c>
      <c r="M459" s="1">
        <v>0</v>
      </c>
      <c r="N459" s="1">
        <v>0</v>
      </c>
      <c r="Q459" t="s">
        <v>198</v>
      </c>
      <c r="R459" s="10"/>
      <c r="S459" s="10">
        <f ca="1">MAX($U$15+P458,0)</f>
        <v>2.0993819696662248</v>
      </c>
      <c r="T459" s="10"/>
      <c r="U459" s="10"/>
      <c r="V459" s="10"/>
      <c r="X459" t="s">
        <v>198</v>
      </c>
      <c r="Y459" s="1">
        <f ca="1">1-Z459</f>
        <v>0.98210837859473521</v>
      </c>
      <c r="Z459" s="1">
        <f ca="1">_xlfn.NORM.S.DIST(-S459,1)</f>
        <v>1.7891621405264742E-2</v>
      </c>
      <c r="AA459" s="1">
        <v>0</v>
      </c>
      <c r="AB459" s="1">
        <v>0</v>
      </c>
      <c r="AC459" s="1">
        <v>0</v>
      </c>
      <c r="AF459" t="s">
        <v>198</v>
      </c>
      <c r="AG459" s="10"/>
      <c r="AH459" s="10">
        <f ca="1">MAX($U$15+AE458,0)</f>
        <v>2.0993622961483465</v>
      </c>
      <c r="AI459" s="10"/>
      <c r="AJ459" s="10"/>
      <c r="AK459" s="10"/>
      <c r="AM459" t="s">
        <v>198</v>
      </c>
      <c r="AN459" s="1">
        <f ca="1">1-AO459</f>
        <v>0.98210751214115954</v>
      </c>
      <c r="AO459" s="1">
        <f ca="1">_xlfn.NORM.S.DIST(-AH459,1)</f>
        <v>1.78924878588404E-2</v>
      </c>
      <c r="AP459" s="1">
        <v>0</v>
      </c>
      <c r="AQ459" s="1">
        <v>0</v>
      </c>
      <c r="AR459" s="1">
        <v>0</v>
      </c>
    </row>
    <row r="460" spans="1:44">
      <c r="B460" t="s">
        <v>199</v>
      </c>
      <c r="C460" s="10">
        <f ca="1">MIN($T$16+A458,0)</f>
        <v>-1.477549156889417</v>
      </c>
      <c r="D460" s="10"/>
      <c r="E460" s="10">
        <f ca="1">MAX($V$16+A458,0)</f>
        <v>8.754669828583353E-2</v>
      </c>
      <c r="F460" s="10"/>
      <c r="G460" s="10"/>
      <c r="I460" t="s">
        <v>199</v>
      </c>
      <c r="J460" s="1">
        <f ca="1">_xlfn.NORM.S.DIST(C460,1)</f>
        <v>6.9764245825815946E-2</v>
      </c>
      <c r="K460" s="1">
        <f ca="1">1-J460-L460</f>
        <v>0.46511727015928506</v>
      </c>
      <c r="L460" s="1">
        <f ca="1">_xlfn.NORM.S.DIST(-E460,1)</f>
        <v>0.46511848401489897</v>
      </c>
      <c r="M460" s="1">
        <v>0</v>
      </c>
      <c r="N460" s="1">
        <v>0</v>
      </c>
      <c r="Q460" t="s">
        <v>199</v>
      </c>
      <c r="R460" s="10">
        <f ca="1">MIN($T$16+P458,0)</f>
        <v>-1.4775393201304781</v>
      </c>
      <c r="S460" s="10"/>
      <c r="T460" s="10">
        <f ca="1">MAX($V$16+P458,0)</f>
        <v>8.7556535044772635E-2</v>
      </c>
      <c r="U460" s="10"/>
      <c r="V460" s="10"/>
      <c r="X460" t="s">
        <v>199</v>
      </c>
      <c r="Y460" s="1">
        <f ca="1">_xlfn.NORM.S.DIST(R460,1)</f>
        <v>6.9765563172016917E-2</v>
      </c>
      <c r="Z460" s="1">
        <f ca="1">1-Y460-AA460</f>
        <v>0.46511986210047612</v>
      </c>
      <c r="AA460" s="1">
        <f ca="1">_xlfn.NORM.S.DIST(-T460,1)</f>
        <v>0.465114574727507</v>
      </c>
      <c r="AB460" s="1">
        <v>0</v>
      </c>
      <c r="AC460" s="1">
        <v>0</v>
      </c>
      <c r="AF460" t="s">
        <v>199</v>
      </c>
      <c r="AG460" s="10">
        <f ca="1">MIN($T$16+AE458,0)</f>
        <v>-1.4775589936483562</v>
      </c>
      <c r="AH460" s="10"/>
      <c r="AI460" s="10">
        <f ca="1">MAX($V$16+AE458,0)</f>
        <v>8.7536861526894411E-2</v>
      </c>
      <c r="AJ460" s="10"/>
      <c r="AK460" s="10"/>
      <c r="AM460" t="s">
        <v>199</v>
      </c>
      <c r="AN460" s="1">
        <f ca="1">_xlfn.NORM.S.DIST(AG460,1)</f>
        <v>6.9762928498761548E-2</v>
      </c>
      <c r="AO460" s="1">
        <f ca="1">1-AN460-AP460</f>
        <v>0.46511467819558089</v>
      </c>
      <c r="AP460" s="1">
        <f ca="1">_xlfn.NORM.S.DIST(-AI460,1)</f>
        <v>0.46512239330565758</v>
      </c>
      <c r="AQ460" s="1">
        <v>0</v>
      </c>
      <c r="AR460" s="1">
        <v>0</v>
      </c>
    </row>
    <row r="461" spans="1:44">
      <c r="B461" t="s">
        <v>200</v>
      </c>
      <c r="C461" s="10"/>
      <c r="D461" s="10">
        <f ca="1">MIN($U$17+A458,0)</f>
        <v>-1.9836164066622743</v>
      </c>
      <c r="E461" s="10"/>
      <c r="F461" s="10">
        <f ca="1">MAX($W$17+A458,0)</f>
        <v>2.9642646907936675E-2</v>
      </c>
      <c r="G461" s="10"/>
      <c r="I461" t="s">
        <v>200</v>
      </c>
      <c r="J461" s="1">
        <v>0</v>
      </c>
      <c r="K461" s="1">
        <f ca="1">_xlfn.NORM.S.DIST(D461,1)</f>
        <v>2.3649309397751211E-2</v>
      </c>
      <c r="L461" s="1">
        <f ca="1">1-K461-M461</f>
        <v>0.48817466413713134</v>
      </c>
      <c r="M461" s="1">
        <f ca="1">_xlfn.NORM.S.DIST(-F461,1)</f>
        <v>0.48817602646511743</v>
      </c>
      <c r="N461" s="1">
        <v>0</v>
      </c>
      <c r="Q461" t="s">
        <v>200</v>
      </c>
      <c r="R461" s="10"/>
      <c r="S461" s="10">
        <f ca="1">MIN($U$17+P458,0)</f>
        <v>-1.9836065699033354</v>
      </c>
      <c r="T461" s="10"/>
      <c r="U461" s="10">
        <f ca="1">MAX($W$17+P458,0)</f>
        <v>2.9652483666875794E-2</v>
      </c>
      <c r="V461" s="10"/>
      <c r="X461" t="s">
        <v>200</v>
      </c>
      <c r="Y461" s="1">
        <v>0</v>
      </c>
      <c r="Z461" s="1">
        <f ca="1">_xlfn.NORM.S.DIST(S461,1)</f>
        <v>2.364985811636023E-2</v>
      </c>
      <c r="AA461" s="1">
        <f ca="1">1-Z461-AB461</f>
        <v>0.48817803799325765</v>
      </c>
      <c r="AB461" s="1">
        <f ca="1">_xlfn.NORM.S.DIST(-U461,1)</f>
        <v>0.48817210389038213</v>
      </c>
      <c r="AC461" s="1">
        <v>0</v>
      </c>
      <c r="AF461" t="s">
        <v>200</v>
      </c>
      <c r="AG461" s="10"/>
      <c r="AH461" s="10">
        <f ca="1">MIN($U$17+AE458,0)</f>
        <v>-1.9836262434212135</v>
      </c>
      <c r="AI461" s="10"/>
      <c r="AJ461" s="10">
        <f ca="1">MAX($W$17+AE458,0)</f>
        <v>2.963281014899756E-2</v>
      </c>
      <c r="AK461" s="10"/>
      <c r="AM461" t="s">
        <v>200</v>
      </c>
      <c r="AN461" s="1">
        <v>0</v>
      </c>
      <c r="AO461" s="1">
        <f ca="1">_xlfn.NORM.S.DIST(AH461,1)</f>
        <v>2.364876068984886E-2</v>
      </c>
      <c r="AP461" s="1">
        <f ca="1">1-AO461-AQ461</f>
        <v>0.48817129026915457</v>
      </c>
      <c r="AQ461" s="1">
        <f ca="1">_xlfn.NORM.S.DIST(-AJ461,1)</f>
        <v>0.48817994904099654</v>
      </c>
      <c r="AR461" s="1">
        <v>0</v>
      </c>
    </row>
    <row r="462" spans="1:44">
      <c r="B462" t="s">
        <v>196</v>
      </c>
      <c r="C462" s="10"/>
      <c r="D462" s="10"/>
      <c r="E462" s="10">
        <f ca="1">MIN($V$18+A458,0)</f>
        <v>-2.2077274754128773</v>
      </c>
      <c r="F462" s="10"/>
      <c r="G462" s="10">
        <f ca="1">MAX($X$18+A458,0)</f>
        <v>1.7083799714466327E-2</v>
      </c>
      <c r="I462" t="s">
        <v>196</v>
      </c>
      <c r="J462" s="1">
        <v>0</v>
      </c>
      <c r="K462" s="1">
        <v>0</v>
      </c>
      <c r="L462" s="1">
        <f ca="1">_xlfn.NORM.S.DIST(E462,1)</f>
        <v>1.3631638172489033E-2</v>
      </c>
      <c r="M462" s="1">
        <f ca="1">1-L462-N462</f>
        <v>0.49318348033612963</v>
      </c>
      <c r="N462" s="1">
        <f ca="1">_xlfn.NORM.S.DIST(-G462,1)</f>
        <v>0.49318488149138134</v>
      </c>
      <c r="Q462" t="s">
        <v>196</v>
      </c>
      <c r="R462" s="10"/>
      <c r="S462" s="10"/>
      <c r="T462" s="10">
        <f ca="1">MIN($V$18+P458,0)</f>
        <v>-2.2077176386539379</v>
      </c>
      <c r="U462" s="10"/>
      <c r="V462" s="10">
        <f ca="1">MAX($X$18+P458,0)</f>
        <v>1.7093636473405446E-2</v>
      </c>
      <c r="X462" t="s">
        <v>196</v>
      </c>
      <c r="Y462" s="1">
        <v>0</v>
      </c>
      <c r="Z462" s="1">
        <v>0</v>
      </c>
      <c r="AA462" s="1">
        <f ca="1">_xlfn.NORM.S.DIST(T462,1)</f>
        <v>1.3631981238740707E-2</v>
      </c>
      <c r="AB462" s="1">
        <f ca="1">1-AA462-AC462</f>
        <v>0.49318706099596743</v>
      </c>
      <c r="AC462" s="1">
        <f ca="1">_xlfn.NORM.S.DIST(-V462,1)</f>
        <v>0.49318095776529192</v>
      </c>
      <c r="AF462" t="s">
        <v>196</v>
      </c>
      <c r="AG462" s="10"/>
      <c r="AH462" s="10"/>
      <c r="AI462" s="10">
        <f ca="1">MIN($V$18+AE458,0)</f>
        <v>-2.2077373121718162</v>
      </c>
      <c r="AJ462" s="10"/>
      <c r="AK462" s="10">
        <f ca="1">MAX($X$18+AE458,0)</f>
        <v>1.7073962955527211E-2</v>
      </c>
      <c r="AM462" t="s">
        <v>196</v>
      </c>
      <c r="AN462" s="1">
        <v>0</v>
      </c>
      <c r="AO462" s="1">
        <v>0</v>
      </c>
      <c r="AP462" s="1">
        <f ca="1">_xlfn.NORM.S.DIST(AI462,1)</f>
        <v>1.3631295113687615E-2</v>
      </c>
      <c r="AQ462" s="1">
        <f ca="1">1-AP462-AR462</f>
        <v>0.49317989966818215</v>
      </c>
      <c r="AR462" s="1">
        <f ca="1">_xlfn.NORM.S.DIST(-AK462,1)</f>
        <v>0.49318880521813019</v>
      </c>
    </row>
    <row r="463" spans="1:44">
      <c r="I463" t="s">
        <v>197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197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197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1.8649658928505601E-6</v>
      </c>
      <c r="C465" t="s">
        <v>198</v>
      </c>
      <c r="D465" t="s">
        <v>199</v>
      </c>
      <c r="E465" t="s">
        <v>200</v>
      </c>
      <c r="F465" t="s">
        <v>196</v>
      </c>
      <c r="G465" t="s">
        <v>197</v>
      </c>
      <c r="J465" t="s">
        <v>198</v>
      </c>
      <c r="K465" t="s">
        <v>199</v>
      </c>
      <c r="L465" t="s">
        <v>200</v>
      </c>
      <c r="M465" t="s">
        <v>196</v>
      </c>
      <c r="N465" t="s">
        <v>197</v>
      </c>
      <c r="P465" s="36">
        <f ca="1">VLOOKUP(P464,F$24:H$83,3,0)</f>
        <v>8.0878000975983455E-6</v>
      </c>
      <c r="R465" t="s">
        <v>198</v>
      </c>
      <c r="S465" t="s">
        <v>199</v>
      </c>
      <c r="T465" t="s">
        <v>200</v>
      </c>
      <c r="U465" t="s">
        <v>196</v>
      </c>
      <c r="V465" t="s">
        <v>197</v>
      </c>
      <c r="Y465" t="s">
        <v>198</v>
      </c>
      <c r="Z465" t="s">
        <v>199</v>
      </c>
      <c r="AA465" t="s">
        <v>200</v>
      </c>
      <c r="AB465" t="s">
        <v>196</v>
      </c>
      <c r="AC465" t="s">
        <v>197</v>
      </c>
      <c r="AE465" s="36">
        <f ca="1">VLOOKUP(AE464,K$24:M$83,3,0)</f>
        <v>-1.1817731883299468E-5</v>
      </c>
      <c r="AG465" t="s">
        <v>198</v>
      </c>
      <c r="AH465" t="s">
        <v>199</v>
      </c>
      <c r="AI465" t="s">
        <v>200</v>
      </c>
      <c r="AJ465" t="s">
        <v>196</v>
      </c>
      <c r="AK465" t="s">
        <v>197</v>
      </c>
      <c r="AN465" t="s">
        <v>198</v>
      </c>
      <c r="AO465" t="s">
        <v>199</v>
      </c>
      <c r="AP465" t="s">
        <v>200</v>
      </c>
      <c r="AQ465" t="s">
        <v>196</v>
      </c>
      <c r="AR465" t="s">
        <v>197</v>
      </c>
    </row>
    <row r="466" spans="1:44">
      <c r="B466" t="s">
        <v>198</v>
      </c>
      <c r="C466" s="10"/>
      <c r="D466" s="10">
        <f ca="1">MAX($U$15+A465,0)</f>
        <v>2.0993721045766658</v>
      </c>
      <c r="E466" s="10"/>
      <c r="F466" s="10"/>
      <c r="G466" s="10"/>
      <c r="I466" t="s">
        <v>198</v>
      </c>
      <c r="J466" s="1">
        <f ca="1">1-K466</f>
        <v>0.98210794412469438</v>
      </c>
      <c r="K466" s="1">
        <f ca="1">_xlfn.NORM.S.DIST(-D466,1)</f>
        <v>1.7892055875305676E-2</v>
      </c>
      <c r="L466" s="1">
        <v>0</v>
      </c>
      <c r="M466" s="1">
        <v>0</v>
      </c>
      <c r="N466" s="1">
        <v>0</v>
      </c>
      <c r="Q466" t="s">
        <v>198</v>
      </c>
      <c r="R466" s="10"/>
      <c r="S466" s="10">
        <f ca="1">MAX($U$15+P465,0)</f>
        <v>2.0993820573426563</v>
      </c>
      <c r="T466" s="10"/>
      <c r="U466" s="10"/>
      <c r="V466" s="10"/>
      <c r="X466" t="s">
        <v>198</v>
      </c>
      <c r="Y466" s="1">
        <f ca="1">1-Z466</f>
        <v>0.98210838245606713</v>
      </c>
      <c r="Z466" s="1">
        <f ca="1">_xlfn.NORM.S.DIST(-S466,1)</f>
        <v>1.7891617543932852E-2</v>
      </c>
      <c r="AA466" s="1">
        <v>0</v>
      </c>
      <c r="AB466" s="1">
        <v>0</v>
      </c>
      <c r="AC466" s="1">
        <v>0</v>
      </c>
      <c r="AF466" t="s">
        <v>198</v>
      </c>
      <c r="AG466" s="10"/>
      <c r="AH466" s="10">
        <f ca="1">MAX($U$15+AE465,0)</f>
        <v>2.0993621518106753</v>
      </c>
      <c r="AI466" s="10"/>
      <c r="AJ466" s="10"/>
      <c r="AK466" s="10"/>
      <c r="AM466" t="s">
        <v>198</v>
      </c>
      <c r="AN466" s="1">
        <f ca="1">1-AO466</f>
        <v>0.98210750578416262</v>
      </c>
      <c r="AO466" s="1">
        <f ca="1">_xlfn.NORM.S.DIST(-AH466,1)</f>
        <v>1.7892494215837343E-2</v>
      </c>
      <c r="AP466" s="1">
        <v>0</v>
      </c>
      <c r="AQ466" s="1">
        <v>0</v>
      </c>
      <c r="AR466" s="1">
        <v>0</v>
      </c>
    </row>
    <row r="467" spans="1:44">
      <c r="B467" t="s">
        <v>199</v>
      </c>
      <c r="C467" s="10">
        <f ca="1">MIN($T$16+A465,0)</f>
        <v>-1.4775491852200369</v>
      </c>
      <c r="D467" s="10"/>
      <c r="E467" s="10">
        <f ca="1">MAX($V$16+A465,0)</f>
        <v>8.7546669955213735E-2</v>
      </c>
      <c r="F467" s="10"/>
      <c r="G467" s="10"/>
      <c r="I467" t="s">
        <v>199</v>
      </c>
      <c r="J467" s="1">
        <f ca="1">_xlfn.NORM.S.DIST(C467,1)</f>
        <v>6.9764242031785564E-2</v>
      </c>
      <c r="K467" s="1">
        <f ca="1">1-J467-L467</f>
        <v>0.46511726269426323</v>
      </c>
      <c r="L467" s="1">
        <f ca="1">_xlfn.NORM.S.DIST(-E467,1)</f>
        <v>0.46511849527395122</v>
      </c>
      <c r="M467" s="1">
        <v>0</v>
      </c>
      <c r="N467" s="1">
        <v>0</v>
      </c>
      <c r="Q467" t="s">
        <v>199</v>
      </c>
      <c r="R467" s="10">
        <f ca="1">MIN($T$16+P465,0)</f>
        <v>-1.4775392324540464</v>
      </c>
      <c r="S467" s="10"/>
      <c r="T467" s="10">
        <f ca="1">MAX($V$16+P465,0)</f>
        <v>8.7556622721204194E-2</v>
      </c>
      <c r="U467" s="10"/>
      <c r="V467" s="10"/>
      <c r="X467" t="s">
        <v>199</v>
      </c>
      <c r="Y467" s="1">
        <f ca="1">_xlfn.NORM.S.DIST(R467,1)</f>
        <v>6.9765574913797077E-2</v>
      </c>
      <c r="Z467" s="1">
        <f ca="1">1-Y467-AA467</f>
        <v>0.46511988520271536</v>
      </c>
      <c r="AA467" s="1">
        <f ca="1">_xlfn.NORM.S.DIST(-T467,1)</f>
        <v>0.46511453988348755</v>
      </c>
      <c r="AB467" s="1">
        <v>0</v>
      </c>
      <c r="AC467" s="1">
        <v>0</v>
      </c>
      <c r="AF467" t="s">
        <v>199</v>
      </c>
      <c r="AG467" s="10">
        <f ca="1">MIN($T$16+AE465,0)</f>
        <v>-1.4775591379860273</v>
      </c>
      <c r="AH467" s="10"/>
      <c r="AI467" s="10">
        <f ca="1">MAX($V$16+AE465,0)</f>
        <v>8.753671718922329E-2</v>
      </c>
      <c r="AJ467" s="10"/>
      <c r="AK467" s="10"/>
      <c r="AM467" t="s">
        <v>199</v>
      </c>
      <c r="AN467" s="1">
        <f ca="1">_xlfn.NORM.S.DIST(AG467,1)</f>
        <v>6.9762909169374845E-2</v>
      </c>
      <c r="AO467" s="1">
        <f ca="1">1-AN467-AP467</f>
        <v>0.46511464016276377</v>
      </c>
      <c r="AP467" s="1">
        <f ca="1">_xlfn.NORM.S.DIST(-AI467,1)</f>
        <v>0.46512245066786134</v>
      </c>
      <c r="AQ467" s="1">
        <v>0</v>
      </c>
      <c r="AR467" s="1">
        <v>0</v>
      </c>
    </row>
    <row r="468" spans="1:44">
      <c r="B468" t="s">
        <v>200</v>
      </c>
      <c r="C468" s="10"/>
      <c r="D468" s="10">
        <f ca="1">MIN($U$17+A465,0)</f>
        <v>-1.9836164349928942</v>
      </c>
      <c r="E468" s="10"/>
      <c r="F468" s="10">
        <f ca="1">MAX($W$17+A465,0)</f>
        <v>2.9642618577316895E-2</v>
      </c>
      <c r="G468" s="10"/>
      <c r="I468" t="s">
        <v>200</v>
      </c>
      <c r="J468" s="1">
        <v>0</v>
      </c>
      <c r="K468" s="1">
        <f ca="1">_xlfn.NORM.S.DIST(D468,1)</f>
        <v>2.3649307817415012E-2</v>
      </c>
      <c r="L468" s="1">
        <f ca="1">1-K468-M468</f>
        <v>0.48817465442014996</v>
      </c>
      <c r="M468" s="1">
        <f ca="1">_xlfn.NORM.S.DIST(-F468,1)</f>
        <v>0.48817603776243501</v>
      </c>
      <c r="N468" s="1">
        <v>0</v>
      </c>
      <c r="Q468" t="s">
        <v>200</v>
      </c>
      <c r="R468" s="10"/>
      <c r="S468" s="10">
        <f ca="1">MIN($U$17+P465,0)</f>
        <v>-1.9836064822269037</v>
      </c>
      <c r="T468" s="10"/>
      <c r="U468" s="10">
        <f ca="1">MAX($W$17+P465,0)</f>
        <v>2.9652571343307343E-2</v>
      </c>
      <c r="V468" s="10"/>
      <c r="X468" t="s">
        <v>200</v>
      </c>
      <c r="Y468" s="1">
        <v>0</v>
      </c>
      <c r="Z468" s="1">
        <f ca="1">_xlfn.NORM.S.DIST(S468,1)</f>
        <v>2.3649863007215392E-2</v>
      </c>
      <c r="AA468" s="1">
        <f ca="1">1-Z468-AB468</f>
        <v>0.48817806806486391</v>
      </c>
      <c r="AB468" s="1">
        <f ca="1">_xlfn.NORM.S.DIST(-U468,1)</f>
        <v>0.4881720689279207</v>
      </c>
      <c r="AC468" s="1">
        <v>0</v>
      </c>
      <c r="AF468" t="s">
        <v>200</v>
      </c>
      <c r="AG468" s="10"/>
      <c r="AH468" s="10">
        <f ca="1">MIN($U$17+AE465,0)</f>
        <v>-1.9836263877588847</v>
      </c>
      <c r="AI468" s="10"/>
      <c r="AJ468" s="10">
        <f ca="1">MAX($W$17+AE465,0)</f>
        <v>2.9632665811326446E-2</v>
      </c>
      <c r="AK468" s="10"/>
      <c r="AM468" t="s">
        <v>200</v>
      </c>
      <c r="AN468" s="1">
        <v>0</v>
      </c>
      <c r="AO468" s="1">
        <f ca="1">_xlfn.NORM.S.DIST(AH468,1)</f>
        <v>2.3648752638575344E-2</v>
      </c>
      <c r="AP468" s="1">
        <f ca="1">1-AO468-AQ468</f>
        <v>0.48817124076330443</v>
      </c>
      <c r="AQ468" s="1">
        <f ca="1">_xlfn.NORM.S.DIST(-AJ468,1)</f>
        <v>0.48818000659812022</v>
      </c>
      <c r="AR468" s="1">
        <v>0</v>
      </c>
    </row>
    <row r="469" spans="1:44">
      <c r="B469" t="s">
        <v>196</v>
      </c>
      <c r="C469" s="10"/>
      <c r="D469" s="10"/>
      <c r="E469" s="10">
        <f ca="1">MIN($V$18+A465,0)</f>
        <v>-2.2077275037434969</v>
      </c>
      <c r="F469" s="10"/>
      <c r="G469" s="10">
        <f ca="1">MAX($X$18+A465,0)</f>
        <v>1.7083771383846546E-2</v>
      </c>
      <c r="I469" t="s">
        <v>196</v>
      </c>
      <c r="J469" s="1">
        <v>0</v>
      </c>
      <c r="K469" s="1">
        <v>0</v>
      </c>
      <c r="L469" s="1">
        <f ca="1">_xlfn.NORM.S.DIST(E469,1)</f>
        <v>1.3631637184442699E-2</v>
      </c>
      <c r="M469" s="1">
        <f ca="1">1-L469-N469</f>
        <v>0.49318347002354307</v>
      </c>
      <c r="N469" s="1">
        <f ca="1">_xlfn.NORM.S.DIST(-G469,1)</f>
        <v>0.49318489279201422</v>
      </c>
      <c r="Q469" t="s">
        <v>196</v>
      </c>
      <c r="R469" s="10"/>
      <c r="S469" s="10"/>
      <c r="T469" s="10">
        <f ca="1">MIN($V$18+P465,0)</f>
        <v>-2.2077175509775064</v>
      </c>
      <c r="U469" s="10"/>
      <c r="V469" s="10">
        <f ca="1">MAX($X$18+P465,0)</f>
        <v>1.7093724149836995E-2</v>
      </c>
      <c r="X469" t="s">
        <v>196</v>
      </c>
      <c r="Y469" s="1">
        <v>0</v>
      </c>
      <c r="Z469" s="1">
        <v>0</v>
      </c>
      <c r="AA469" s="1">
        <f ca="1">_xlfn.NORM.S.DIST(T469,1)</f>
        <v>1.3631984296572509E-2</v>
      </c>
      <c r="AB469" s="1">
        <f ca="1">1-AA469-AC469</f>
        <v>0.49318709291086132</v>
      </c>
      <c r="AC469" s="1">
        <f ca="1">_xlfn.NORM.S.DIST(-V469,1)</f>
        <v>0.49318092279256615</v>
      </c>
      <c r="AF469" t="s">
        <v>196</v>
      </c>
      <c r="AG469" s="10"/>
      <c r="AH469" s="10"/>
      <c r="AI469" s="10">
        <f ca="1">MIN($V$18+AE465,0)</f>
        <v>-2.2077374565094874</v>
      </c>
      <c r="AJ469" s="10"/>
      <c r="AK469" s="10">
        <f ca="1">MAX($X$18+AE465,0)</f>
        <v>1.7073818617856097E-2</v>
      </c>
      <c r="AM469" t="s">
        <v>196</v>
      </c>
      <c r="AN469" s="1">
        <v>0</v>
      </c>
      <c r="AO469" s="1">
        <v>0</v>
      </c>
      <c r="AP469" s="1">
        <f ca="1">_xlfn.NORM.S.DIST(AI469,1)</f>
        <v>1.3631290079939896E-2</v>
      </c>
      <c r="AQ469" s="1">
        <f ca="1">1-AP469-AR469</f>
        <v>0.49317984712792279</v>
      </c>
      <c r="AR469" s="1">
        <f ca="1">_xlfn.NORM.S.DIST(-AK469,1)</f>
        <v>0.49318886279213731</v>
      </c>
    </row>
    <row r="470" spans="1:44">
      <c r="I470" t="s">
        <v>197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197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197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1.8932965126343716E-6</v>
      </c>
      <c r="C472" t="s">
        <v>198</v>
      </c>
      <c r="D472" t="s">
        <v>199</v>
      </c>
      <c r="E472" t="s">
        <v>200</v>
      </c>
      <c r="F472" t="s">
        <v>196</v>
      </c>
      <c r="G472" t="s">
        <v>197</v>
      </c>
      <c r="J472" t="s">
        <v>198</v>
      </c>
      <c r="K472" t="s">
        <v>199</v>
      </c>
      <c r="L472" t="s">
        <v>200</v>
      </c>
      <c r="M472" t="s">
        <v>196</v>
      </c>
      <c r="N472" t="s">
        <v>197</v>
      </c>
      <c r="P472" s="36">
        <f ca="1">VLOOKUP(P471,F$24:H$83,3,0)</f>
        <v>8.1743815560233303E-6</v>
      </c>
      <c r="R472" t="s">
        <v>198</v>
      </c>
      <c r="S472" t="s">
        <v>199</v>
      </c>
      <c r="T472" t="s">
        <v>200</v>
      </c>
      <c r="U472" t="s">
        <v>196</v>
      </c>
      <c r="V472" t="s">
        <v>197</v>
      </c>
      <c r="Y472" t="s">
        <v>198</v>
      </c>
      <c r="Z472" t="s">
        <v>199</v>
      </c>
      <c r="AA472" t="s">
        <v>200</v>
      </c>
      <c r="AB472" t="s">
        <v>196</v>
      </c>
      <c r="AC472" t="s">
        <v>197</v>
      </c>
      <c r="AE472" s="36">
        <f ca="1">VLOOKUP(AE471,K$24:M$83,3,0)</f>
        <v>-1.1960974581292074E-5</v>
      </c>
      <c r="AG472" t="s">
        <v>198</v>
      </c>
      <c r="AH472" t="s">
        <v>199</v>
      </c>
      <c r="AI472" t="s">
        <v>200</v>
      </c>
      <c r="AJ472" t="s">
        <v>196</v>
      </c>
      <c r="AK472" t="s">
        <v>197</v>
      </c>
      <c r="AN472" t="s">
        <v>198</v>
      </c>
      <c r="AO472" t="s">
        <v>199</v>
      </c>
      <c r="AP472" t="s">
        <v>200</v>
      </c>
      <c r="AQ472" t="s">
        <v>196</v>
      </c>
      <c r="AR472" t="s">
        <v>197</v>
      </c>
    </row>
    <row r="473" spans="1:44">
      <c r="B473" t="s">
        <v>198</v>
      </c>
      <c r="C473" s="10"/>
      <c r="D473" s="10">
        <f ca="1">MAX($U$15+A472,0)</f>
        <v>2.0993720762460462</v>
      </c>
      <c r="E473" s="10"/>
      <c r="F473" s="10"/>
      <c r="G473" s="10"/>
      <c r="I473" t="s">
        <v>198</v>
      </c>
      <c r="J473" s="1">
        <f ca="1">1-K473</f>
        <v>0.9821079428769679</v>
      </c>
      <c r="K473" s="1">
        <f ca="1">_xlfn.NORM.S.DIST(-D473,1)</f>
        <v>1.7892057123032146E-2</v>
      </c>
      <c r="L473" s="1">
        <v>0</v>
      </c>
      <c r="M473" s="1">
        <v>0</v>
      </c>
      <c r="N473" s="1">
        <v>0</v>
      </c>
      <c r="Q473" t="s">
        <v>198</v>
      </c>
      <c r="R473" s="10"/>
      <c r="S473" s="10">
        <f ca="1">MAX($U$15+P472,0)</f>
        <v>2.0993821439241147</v>
      </c>
      <c r="T473" s="10"/>
      <c r="U473" s="10"/>
      <c r="V473" s="10"/>
      <c r="X473" t="s">
        <v>198</v>
      </c>
      <c r="Y473" s="1">
        <f ca="1">1-Z473</f>
        <v>0.98210838626917496</v>
      </c>
      <c r="Z473" s="1">
        <f ca="1">_xlfn.NORM.S.DIST(-S473,1)</f>
        <v>1.7891613730825054E-2</v>
      </c>
      <c r="AA473" s="1">
        <v>0</v>
      </c>
      <c r="AB473" s="1">
        <v>0</v>
      </c>
      <c r="AC473" s="1">
        <v>0</v>
      </c>
      <c r="AF473" t="s">
        <v>198</v>
      </c>
      <c r="AG473" s="10"/>
      <c r="AH473" s="10">
        <f ca="1">MAX($U$15+AE472,0)</f>
        <v>2.0993620085679772</v>
      </c>
      <c r="AI473" s="10"/>
      <c r="AJ473" s="10"/>
      <c r="AK473" s="10"/>
      <c r="AM473" t="s">
        <v>198</v>
      </c>
      <c r="AN473" s="1">
        <f ca="1">1-AO473</f>
        <v>0.98210749947538922</v>
      </c>
      <c r="AO473" s="1">
        <f ca="1">_xlfn.NORM.S.DIST(-AH473,1)</f>
        <v>1.7892500524610791E-2</v>
      </c>
      <c r="AP473" s="1">
        <v>0</v>
      </c>
      <c r="AQ473" s="1">
        <v>0</v>
      </c>
      <c r="AR473" s="1">
        <v>0</v>
      </c>
    </row>
    <row r="474" spans="1:44">
      <c r="B474" t="s">
        <v>199</v>
      </c>
      <c r="C474" s="10">
        <f ca="1">MIN($T$16+A472,0)</f>
        <v>-1.4775492135506567</v>
      </c>
      <c r="D474" s="10"/>
      <c r="E474" s="10">
        <f ca="1">MAX($V$16+A472,0)</f>
        <v>8.7546641624593954E-2</v>
      </c>
      <c r="F474" s="10"/>
      <c r="G474" s="10"/>
      <c r="I474" t="s">
        <v>199</v>
      </c>
      <c r="J474" s="1">
        <f ca="1">_xlfn.NORM.S.DIST(C474,1)</f>
        <v>6.9764238237755336E-2</v>
      </c>
      <c r="K474" s="1">
        <f ca="1">1-J474-L474</f>
        <v>0.46511725522924119</v>
      </c>
      <c r="L474" s="1">
        <f ca="1">_xlfn.NORM.S.DIST(-E474,1)</f>
        <v>0.46511850653300346</v>
      </c>
      <c r="M474" s="1">
        <v>0</v>
      </c>
      <c r="N474" s="1">
        <v>0</v>
      </c>
      <c r="Q474" t="s">
        <v>199</v>
      </c>
      <c r="R474" s="10">
        <f ca="1">MIN($T$16+P472,0)</f>
        <v>-1.4775391458725879</v>
      </c>
      <c r="S474" s="10"/>
      <c r="T474" s="10">
        <f ca="1">MAX($V$16+P472,0)</f>
        <v>8.7556709302662614E-2</v>
      </c>
      <c r="U474" s="10"/>
      <c r="V474" s="10"/>
      <c r="X474" t="s">
        <v>199</v>
      </c>
      <c r="Y474" s="1">
        <f ca="1">_xlfn.NORM.S.DIST(R474,1)</f>
        <v>6.9765586508938021E-2</v>
      </c>
      <c r="Z474" s="1">
        <f ca="1">1-Y474-AA474</f>
        <v>0.46511990801643366</v>
      </c>
      <c r="AA474" s="1">
        <f ca="1">_xlfn.NORM.S.DIST(-T474,1)</f>
        <v>0.46511450547462829</v>
      </c>
      <c r="AB474" s="1">
        <v>0</v>
      </c>
      <c r="AC474" s="1">
        <v>0</v>
      </c>
      <c r="AF474" t="s">
        <v>199</v>
      </c>
      <c r="AG474" s="10">
        <f ca="1">MIN($T$16+AE472,0)</f>
        <v>-1.4775592812287253</v>
      </c>
      <c r="AH474" s="10"/>
      <c r="AI474" s="10">
        <f ca="1">MAX($V$16+AE472,0)</f>
        <v>8.7536573946525295E-2</v>
      </c>
      <c r="AJ474" s="10"/>
      <c r="AK474" s="10"/>
      <c r="AM474" t="s">
        <v>199</v>
      </c>
      <c r="AN474" s="1">
        <f ca="1">_xlfn.NORM.S.DIST(AG474,1)</f>
        <v>6.9762889986628676E-2</v>
      </c>
      <c r="AO474" s="1">
        <f ca="1">1-AN474-AP474</f>
        <v>0.46511460241846614</v>
      </c>
      <c r="AP474" s="1">
        <f ca="1">_xlfn.NORM.S.DIST(-AI474,1)</f>
        <v>0.46512250759490514</v>
      </c>
      <c r="AQ474" s="1">
        <v>0</v>
      </c>
      <c r="AR474" s="1">
        <v>0</v>
      </c>
    </row>
    <row r="475" spans="1:44">
      <c r="B475" t="s">
        <v>200</v>
      </c>
      <c r="C475" s="10"/>
      <c r="D475" s="10">
        <f ca="1">MIN($U$17+A472,0)</f>
        <v>-1.983616463323514</v>
      </c>
      <c r="E475" s="10"/>
      <c r="F475" s="10">
        <f ca="1">MAX($W$17+A472,0)</f>
        <v>2.9642590246697111E-2</v>
      </c>
      <c r="G475" s="10"/>
      <c r="I475" t="s">
        <v>200</v>
      </c>
      <c r="J475" s="1">
        <v>0</v>
      </c>
      <c r="K475" s="1">
        <f ca="1">_xlfn.NORM.S.DIST(D475,1)</f>
        <v>2.36493062370789E-2</v>
      </c>
      <c r="L475" s="1">
        <f ca="1">1-K475-M475</f>
        <v>0.48817464470316846</v>
      </c>
      <c r="M475" s="1">
        <f ca="1">_xlfn.NORM.S.DIST(-F475,1)</f>
        <v>0.48817604905975259</v>
      </c>
      <c r="N475" s="1">
        <v>0</v>
      </c>
      <c r="Q475" t="s">
        <v>200</v>
      </c>
      <c r="R475" s="10"/>
      <c r="S475" s="10">
        <f ca="1">MIN($U$17+P472,0)</f>
        <v>-1.9836063956454453</v>
      </c>
      <c r="T475" s="10"/>
      <c r="U475" s="10">
        <f ca="1">MAX($W$17+P472,0)</f>
        <v>2.9652657924765766E-2</v>
      </c>
      <c r="V475" s="10"/>
      <c r="X475" t="s">
        <v>200</v>
      </c>
      <c r="Y475" s="1">
        <v>0</v>
      </c>
      <c r="Z475" s="1">
        <f ca="1">_xlfn.NORM.S.DIST(S475,1)</f>
        <v>2.3649867836990478E-2</v>
      </c>
      <c r="AA475" s="1">
        <f ca="1">1-Z475-AB475</f>
        <v>0.48817809776091103</v>
      </c>
      <c r="AB475" s="1">
        <f ca="1">_xlfn.NORM.S.DIST(-U475,1)</f>
        <v>0.48817203440209844</v>
      </c>
      <c r="AC475" s="1">
        <v>0</v>
      </c>
      <c r="AF475" t="s">
        <v>200</v>
      </c>
      <c r="AG475" s="10"/>
      <c r="AH475" s="10">
        <f ca="1">MIN($U$17+AE472,0)</f>
        <v>-1.9836265310015826</v>
      </c>
      <c r="AI475" s="10"/>
      <c r="AJ475" s="10">
        <f ca="1">MAX($W$17+AE472,0)</f>
        <v>2.9632522568628451E-2</v>
      </c>
      <c r="AK475" s="10"/>
      <c r="AM475" t="s">
        <v>200</v>
      </c>
      <c r="AN475" s="1">
        <v>0</v>
      </c>
      <c r="AO475" s="1">
        <f ca="1">_xlfn.NORM.S.DIST(AH475,1)</f>
        <v>2.3648744648382614E-2</v>
      </c>
      <c r="AP475" s="1">
        <f ca="1">1-AO475-AQ475</f>
        <v>0.48817119163301254</v>
      </c>
      <c r="AQ475" s="1">
        <f ca="1">_xlfn.NORM.S.DIST(-AJ475,1)</f>
        <v>0.48818006371860484</v>
      </c>
      <c r="AR475" s="1">
        <v>0</v>
      </c>
    </row>
    <row r="476" spans="1:44">
      <c r="B476" t="s">
        <v>196</v>
      </c>
      <c r="C476" s="10"/>
      <c r="D476" s="10"/>
      <c r="E476" s="10">
        <f ca="1">MIN($V$18+A472,0)</f>
        <v>-2.2077275320741165</v>
      </c>
      <c r="F476" s="10"/>
      <c r="G476" s="10">
        <f ca="1">MAX($X$18+A472,0)</f>
        <v>1.7083743053226762E-2</v>
      </c>
      <c r="I476" t="s">
        <v>196</v>
      </c>
      <c r="J476" s="1">
        <v>0</v>
      </c>
      <c r="K476" s="1">
        <v>0</v>
      </c>
      <c r="L476" s="1">
        <f ca="1">_xlfn.NORM.S.DIST(E476,1)</f>
        <v>1.363163619639641E-2</v>
      </c>
      <c r="M476" s="1">
        <f ca="1">1-L476-N476</f>
        <v>0.49318345971095651</v>
      </c>
      <c r="N476" s="1">
        <f ca="1">_xlfn.NORM.S.DIST(-G476,1)</f>
        <v>0.49318490409264709</v>
      </c>
      <c r="Q476" t="s">
        <v>196</v>
      </c>
      <c r="R476" s="10"/>
      <c r="S476" s="10"/>
      <c r="T476" s="10">
        <f ca="1">MIN($V$18+P472,0)</f>
        <v>-2.207717464396048</v>
      </c>
      <c r="U476" s="10"/>
      <c r="V476" s="10">
        <f ca="1">MAX($X$18+P472,0)</f>
        <v>1.7093810731295418E-2</v>
      </c>
      <c r="X476" t="s">
        <v>196</v>
      </c>
      <c r="Y476" s="1">
        <v>0</v>
      </c>
      <c r="Z476" s="1">
        <v>0</v>
      </c>
      <c r="AA476" s="1">
        <f ca="1">_xlfn.NORM.S.DIST(T476,1)</f>
        <v>1.3631987316216246E-2</v>
      </c>
      <c r="AB476" s="1">
        <f ca="1">1-AA476-AC476</f>
        <v>0.49318712442717599</v>
      </c>
      <c r="AC476" s="1">
        <f ca="1">_xlfn.NORM.S.DIST(-V476,1)</f>
        <v>0.49318088825660772</v>
      </c>
      <c r="AF476" t="s">
        <v>196</v>
      </c>
      <c r="AG476" s="10"/>
      <c r="AH476" s="10"/>
      <c r="AI476" s="10">
        <f ca="1">MIN($V$18+AE472,0)</f>
        <v>-2.2077375997521855</v>
      </c>
      <c r="AJ476" s="10"/>
      <c r="AK476" s="10">
        <f ca="1">MAX($X$18+AE472,0)</f>
        <v>1.7073675375158102E-2</v>
      </c>
      <c r="AM476" t="s">
        <v>196</v>
      </c>
      <c r="AN476" s="1">
        <v>0</v>
      </c>
      <c r="AO476" s="1">
        <v>0</v>
      </c>
      <c r="AP476" s="1">
        <f ca="1">_xlfn.NORM.S.DIST(AI476,1)</f>
        <v>1.3631285084380723E-2</v>
      </c>
      <c r="AQ476" s="1">
        <f ca="1">1-AP476-AR476</f>
        <v>0.49317979498624215</v>
      </c>
      <c r="AR476" s="1">
        <f ca="1">_xlfn.NORM.S.DIST(-AK476,1)</f>
        <v>0.49318891992937713</v>
      </c>
    </row>
    <row r="477" spans="1:44">
      <c r="I477" t="s">
        <v>197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197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197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1.9216271324181752E-6</v>
      </c>
      <c r="C479" t="s">
        <v>198</v>
      </c>
      <c r="D479" t="s">
        <v>199</v>
      </c>
      <c r="E479" t="s">
        <v>200</v>
      </c>
      <c r="F479" t="s">
        <v>196</v>
      </c>
      <c r="G479" t="s">
        <v>197</v>
      </c>
      <c r="J479" t="s">
        <v>198</v>
      </c>
      <c r="K479" t="s">
        <v>199</v>
      </c>
      <c r="L479" t="s">
        <v>200</v>
      </c>
      <c r="M479" t="s">
        <v>196</v>
      </c>
      <c r="N479" t="s">
        <v>197</v>
      </c>
      <c r="P479" s="36">
        <f ca="1">VLOOKUP(P478,F$24:H$83,3,0)</f>
        <v>8.2599053690824017E-6</v>
      </c>
      <c r="R479" t="s">
        <v>198</v>
      </c>
      <c r="S479" t="s">
        <v>199</v>
      </c>
      <c r="T479" t="s">
        <v>200</v>
      </c>
      <c r="U479" t="s">
        <v>196</v>
      </c>
      <c r="V479" t="s">
        <v>197</v>
      </c>
      <c r="Y479" t="s">
        <v>198</v>
      </c>
      <c r="Z479" t="s">
        <v>199</v>
      </c>
      <c r="AA479" t="s">
        <v>200</v>
      </c>
      <c r="AB479" t="s">
        <v>196</v>
      </c>
      <c r="AC479" t="s">
        <v>197</v>
      </c>
      <c r="AE479" s="36">
        <f ca="1">VLOOKUP(AE478,K$24:M$83,3,0)</f>
        <v>-1.2103159633918749E-5</v>
      </c>
      <c r="AG479" t="s">
        <v>198</v>
      </c>
      <c r="AH479" t="s">
        <v>199</v>
      </c>
      <c r="AI479" t="s">
        <v>200</v>
      </c>
      <c r="AJ479" t="s">
        <v>196</v>
      </c>
      <c r="AK479" t="s">
        <v>197</v>
      </c>
      <c r="AN479" t="s">
        <v>198</v>
      </c>
      <c r="AO479" t="s">
        <v>199</v>
      </c>
      <c r="AP479" t="s">
        <v>200</v>
      </c>
      <c r="AQ479" t="s">
        <v>196</v>
      </c>
      <c r="AR479" t="s">
        <v>197</v>
      </c>
    </row>
    <row r="480" spans="1:44">
      <c r="B480" t="s">
        <v>198</v>
      </c>
      <c r="C480" s="10"/>
      <c r="D480" s="10">
        <f ca="1">MAX($U$15+A479,0)</f>
        <v>2.0993720479154261</v>
      </c>
      <c r="E480" s="10"/>
      <c r="F480" s="10"/>
      <c r="G480" s="10"/>
      <c r="I480" t="s">
        <v>198</v>
      </c>
      <c r="J480" s="1">
        <f ca="1">1-K480</f>
        <v>0.98210794162924131</v>
      </c>
      <c r="K480" s="1">
        <f ca="1">_xlfn.NORM.S.DIST(-D480,1)</f>
        <v>1.7892058370758704E-2</v>
      </c>
      <c r="L480" s="1">
        <v>0</v>
      </c>
      <c r="M480" s="1">
        <v>0</v>
      </c>
      <c r="N480" s="1">
        <v>0</v>
      </c>
      <c r="Q480" t="s">
        <v>198</v>
      </c>
      <c r="R480" s="10"/>
      <c r="S480" s="10">
        <f ca="1">MAX($U$15+P479,0)</f>
        <v>2.0993822294479276</v>
      </c>
      <c r="T480" s="10"/>
      <c r="U480" s="10"/>
      <c r="V480" s="10"/>
      <c r="X480" t="s">
        <v>198</v>
      </c>
      <c r="Y480" s="1">
        <f ca="1">1-Z480</f>
        <v>0.98210839003570261</v>
      </c>
      <c r="Z480" s="1">
        <f ca="1">_xlfn.NORM.S.DIST(-S480,1)</f>
        <v>1.7891609964297391E-2</v>
      </c>
      <c r="AA480" s="1">
        <v>0</v>
      </c>
      <c r="AB480" s="1">
        <v>0</v>
      </c>
      <c r="AC480" s="1">
        <v>0</v>
      </c>
      <c r="AF480" t="s">
        <v>198</v>
      </c>
      <c r="AG480" s="10"/>
      <c r="AH480" s="10">
        <f ca="1">MAX($U$15+AE479,0)</f>
        <v>2.0993618663829245</v>
      </c>
      <c r="AI480" s="10"/>
      <c r="AJ480" s="10"/>
      <c r="AK480" s="10"/>
      <c r="AM480" t="s">
        <v>198</v>
      </c>
      <c r="AN480" s="1">
        <f ca="1">1-AO480</f>
        <v>0.98210749321319524</v>
      </c>
      <c r="AO480" s="1">
        <f ca="1">_xlfn.NORM.S.DIST(-AH480,1)</f>
        <v>1.7892506786804725E-2</v>
      </c>
      <c r="AP480" s="1">
        <v>0</v>
      </c>
      <c r="AQ480" s="1">
        <v>0</v>
      </c>
      <c r="AR480" s="1">
        <v>0</v>
      </c>
    </row>
    <row r="481" spans="1:44">
      <c r="B481" t="s">
        <v>199</v>
      </c>
      <c r="C481" s="10">
        <f ca="1">MIN($T$16+A479,0)</f>
        <v>-1.4775492418812766</v>
      </c>
      <c r="D481" s="10"/>
      <c r="E481" s="10">
        <f ca="1">MAX($V$16+A479,0)</f>
        <v>8.7546613293974174E-2</v>
      </c>
      <c r="F481" s="10"/>
      <c r="G481" s="10"/>
      <c r="I481" t="s">
        <v>199</v>
      </c>
      <c r="J481" s="1">
        <f ca="1">_xlfn.NORM.S.DIST(C481,1)</f>
        <v>6.9764234443725232E-2</v>
      </c>
      <c r="K481" s="1">
        <f ca="1">1-J481-L481</f>
        <v>0.46511724776421898</v>
      </c>
      <c r="L481" s="1">
        <f ca="1">_xlfn.NORM.S.DIST(-E481,1)</f>
        <v>0.46511851779205576</v>
      </c>
      <c r="M481" s="1">
        <v>0</v>
      </c>
      <c r="N481" s="1">
        <v>0</v>
      </c>
      <c r="Q481" t="s">
        <v>199</v>
      </c>
      <c r="R481" s="10">
        <f ca="1">MIN($T$16+P479,0)</f>
        <v>-1.477539060348775</v>
      </c>
      <c r="S481" s="10"/>
      <c r="T481" s="10">
        <f ca="1">MAX($V$16+P479,0)</f>
        <v>8.7556794826475673E-2</v>
      </c>
      <c r="U481" s="10"/>
      <c r="V481" s="10"/>
      <c r="X481" t="s">
        <v>199</v>
      </c>
      <c r="Y481" s="1">
        <f ca="1">_xlfn.NORM.S.DIST(R481,1)</f>
        <v>6.9765597962438669E-2</v>
      </c>
      <c r="Z481" s="1">
        <f ca="1">1-Y481-AA481</f>
        <v>0.46511993055146689</v>
      </c>
      <c r="AA481" s="1">
        <f ca="1">_xlfn.NORM.S.DIST(-T481,1)</f>
        <v>0.46511447148609447</v>
      </c>
      <c r="AB481" s="1">
        <v>0</v>
      </c>
      <c r="AC481" s="1">
        <v>0</v>
      </c>
      <c r="AF481" t="s">
        <v>199</v>
      </c>
      <c r="AG481" s="10">
        <f ca="1">MIN($T$16+AE479,0)</f>
        <v>-1.4775594234137779</v>
      </c>
      <c r="AH481" s="10"/>
      <c r="AI481" s="10">
        <f ca="1">MAX($V$16+AE479,0)</f>
        <v>8.7536431761472674E-2</v>
      </c>
      <c r="AJ481" s="10"/>
      <c r="AK481" s="10"/>
      <c r="AM481" t="s">
        <v>199</v>
      </c>
      <c r="AN481" s="1">
        <f ca="1">_xlfn.NORM.S.DIST(AG481,1)</f>
        <v>6.9762870945524053E-2</v>
      </c>
      <c r="AO481" s="1">
        <f ca="1">1-AN481-AP481</f>
        <v>0.46511456495285225</v>
      </c>
      <c r="AP481" s="1">
        <f ca="1">_xlfn.NORM.S.DIST(-AI481,1)</f>
        <v>0.46512256410162373</v>
      </c>
      <c r="AQ481" s="1">
        <v>0</v>
      </c>
      <c r="AR481" s="1">
        <v>0</v>
      </c>
    </row>
    <row r="482" spans="1:44">
      <c r="B482" t="s">
        <v>200</v>
      </c>
      <c r="C482" s="10"/>
      <c r="D482" s="10">
        <f ca="1">MIN($U$17+A479,0)</f>
        <v>-1.9836164916541339</v>
      </c>
      <c r="E482" s="10"/>
      <c r="F482" s="10">
        <f ca="1">MAX($W$17+A479,0)</f>
        <v>2.9642561916077326E-2</v>
      </c>
      <c r="G482" s="10"/>
      <c r="I482" t="s">
        <v>200</v>
      </c>
      <c r="J482" s="1">
        <v>0</v>
      </c>
      <c r="K482" s="1">
        <f ca="1">_xlfn.NORM.S.DIST(D482,1)</f>
        <v>2.3649304656742882E-2</v>
      </c>
      <c r="L482" s="1">
        <f ca="1">1-K482-M482</f>
        <v>0.48817463498618696</v>
      </c>
      <c r="M482" s="1">
        <f ca="1">_xlfn.NORM.S.DIST(-F482,1)</f>
        <v>0.48817606035707017</v>
      </c>
      <c r="N482" s="1">
        <v>0</v>
      </c>
      <c r="Q482" t="s">
        <v>200</v>
      </c>
      <c r="R482" s="10"/>
      <c r="S482" s="10">
        <f ca="1">MIN($U$17+P479,0)</f>
        <v>-1.9836063101216324</v>
      </c>
      <c r="T482" s="10"/>
      <c r="U482" s="10">
        <f ca="1">MAX($W$17+P479,0)</f>
        <v>2.9652743448578826E-2</v>
      </c>
      <c r="V482" s="10"/>
      <c r="X482" t="s">
        <v>200</v>
      </c>
      <c r="Y482" s="1">
        <v>0</v>
      </c>
      <c r="Z482" s="1">
        <f ca="1">_xlfn.NORM.S.DIST(S482,1)</f>
        <v>2.3649872607767731E-2</v>
      </c>
      <c r="AA482" s="1">
        <f ca="1">1-Z482-AB482</f>
        <v>0.48817812709420194</v>
      </c>
      <c r="AB482" s="1">
        <f ca="1">_xlfn.NORM.S.DIST(-U482,1)</f>
        <v>0.48817200029803032</v>
      </c>
      <c r="AC482" s="1">
        <v>0</v>
      </c>
      <c r="AF482" t="s">
        <v>200</v>
      </c>
      <c r="AG482" s="10"/>
      <c r="AH482" s="10">
        <f ca="1">MIN($U$17+AE479,0)</f>
        <v>-1.9836266731866352</v>
      </c>
      <c r="AI482" s="10"/>
      <c r="AJ482" s="10">
        <f ca="1">MAX($W$17+AE479,0)</f>
        <v>2.9632380383575824E-2</v>
      </c>
      <c r="AK482" s="10"/>
      <c r="AM482" t="s">
        <v>200</v>
      </c>
      <c r="AN482" s="1">
        <v>0</v>
      </c>
      <c r="AO482" s="1">
        <f ca="1">_xlfn.NORM.S.DIST(AH482,1)</f>
        <v>2.364873671718842E-2</v>
      </c>
      <c r="AP482" s="1">
        <f ca="1">1-AO482-AQ482</f>
        <v>0.48817114286547619</v>
      </c>
      <c r="AQ482" s="1">
        <f ca="1">_xlfn.NORM.S.DIST(-AJ482,1)</f>
        <v>0.48818012041733544</v>
      </c>
      <c r="AR482" s="1">
        <v>0</v>
      </c>
    </row>
    <row r="483" spans="1:44">
      <c r="B483" t="s">
        <v>196</v>
      </c>
      <c r="C483" s="10"/>
      <c r="D483" s="10"/>
      <c r="E483" s="10">
        <f ca="1">MIN($V$18+A479,0)</f>
        <v>-2.2077275604047366</v>
      </c>
      <c r="F483" s="10"/>
      <c r="G483" s="10">
        <f ca="1">MAX($X$18+A479,0)</f>
        <v>1.7083714722606978E-2</v>
      </c>
      <c r="I483" t="s">
        <v>196</v>
      </c>
      <c r="J483" s="1">
        <v>0</v>
      </c>
      <c r="K483" s="1">
        <v>0</v>
      </c>
      <c r="L483" s="1">
        <f ca="1">_xlfn.NORM.S.DIST(E483,1)</f>
        <v>1.3631635208350187E-2</v>
      </c>
      <c r="M483" s="1">
        <f ca="1">1-L483-N483</f>
        <v>0.49318344939836983</v>
      </c>
      <c r="N483" s="1">
        <f ca="1">_xlfn.NORM.S.DIST(-G483,1)</f>
        <v>0.49318491539327997</v>
      </c>
      <c r="Q483" t="s">
        <v>196</v>
      </c>
      <c r="R483" s="10"/>
      <c r="S483" s="10"/>
      <c r="T483" s="10">
        <f ca="1">MIN($V$18+P479,0)</f>
        <v>-2.2077173788722351</v>
      </c>
      <c r="U483" s="10"/>
      <c r="V483" s="10">
        <f ca="1">MAX($X$18+P479,0)</f>
        <v>1.7093896255108477E-2</v>
      </c>
      <c r="X483" t="s">
        <v>196</v>
      </c>
      <c r="Y483" s="1">
        <v>0</v>
      </c>
      <c r="Z483" s="1">
        <v>0</v>
      </c>
      <c r="AA483" s="1">
        <f ca="1">_xlfn.NORM.S.DIST(T483,1)</f>
        <v>1.3631990298973761E-2</v>
      </c>
      <c r="AB483" s="1">
        <f ca="1">1-AA483-AC483</f>
        <v>0.49318715555849907</v>
      </c>
      <c r="AC483" s="1">
        <f ca="1">_xlfn.NORM.S.DIST(-V483,1)</f>
        <v>0.49318085414252716</v>
      </c>
      <c r="AF483" t="s">
        <v>196</v>
      </c>
      <c r="AG483" s="10"/>
      <c r="AH483" s="10"/>
      <c r="AI483" s="10">
        <f ca="1">MIN($V$18+AE479,0)</f>
        <v>-2.2077377419372382</v>
      </c>
      <c r="AJ483" s="10"/>
      <c r="AK483" s="10">
        <f ca="1">MAX($X$18+AE479,0)</f>
        <v>1.7073533190105475E-2</v>
      </c>
      <c r="AM483" t="s">
        <v>196</v>
      </c>
      <c r="AN483" s="1">
        <v>0</v>
      </c>
      <c r="AO483" s="1">
        <v>0</v>
      </c>
      <c r="AP483" s="1">
        <f ca="1">_xlfn.NORM.S.DIST(AI483,1)</f>
        <v>1.3631280125708285E-2</v>
      </c>
      <c r="AQ483" s="1">
        <f ca="1">1-AP483-AR483</f>
        <v>0.49317974322955255</v>
      </c>
      <c r="AR483" s="1">
        <f ca="1">_xlfn.NORM.S.DIST(-AK483,1)</f>
        <v>0.49318897664473921</v>
      </c>
    </row>
    <row r="484" spans="1:44">
      <c r="I484" t="s">
        <v>197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197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197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1.9499577522019865E-6</v>
      </c>
      <c r="C486" t="s">
        <v>198</v>
      </c>
      <c r="D486" t="s">
        <v>199</v>
      </c>
      <c r="E486" t="s">
        <v>200</v>
      </c>
      <c r="F486" t="s">
        <v>196</v>
      </c>
      <c r="G486" t="s">
        <v>197</v>
      </c>
      <c r="J486" t="s">
        <v>198</v>
      </c>
      <c r="K486" t="s">
        <v>199</v>
      </c>
      <c r="L486" t="s">
        <v>200</v>
      </c>
      <c r="M486" t="s">
        <v>196</v>
      </c>
      <c r="N486" t="s">
        <v>197</v>
      </c>
      <c r="P486" s="36">
        <f ca="1">VLOOKUP(P485,F$24:H$83,3,0)</f>
        <v>8.3444068793784918E-6</v>
      </c>
      <c r="R486" t="s">
        <v>198</v>
      </c>
      <c r="S486" t="s">
        <v>199</v>
      </c>
      <c r="T486" t="s">
        <v>200</v>
      </c>
      <c r="U486" t="s">
        <v>196</v>
      </c>
      <c r="V486" t="s">
        <v>197</v>
      </c>
      <c r="Y486" t="s">
        <v>198</v>
      </c>
      <c r="Z486" t="s">
        <v>199</v>
      </c>
      <c r="AA486" t="s">
        <v>200</v>
      </c>
      <c r="AB486" t="s">
        <v>196</v>
      </c>
      <c r="AC486" t="s">
        <v>197</v>
      </c>
      <c r="AE486" s="36">
        <f ca="1">VLOOKUP(AE485,K$24:M$83,3,0)</f>
        <v>-1.2244322383782462E-5</v>
      </c>
      <c r="AG486" t="s">
        <v>198</v>
      </c>
      <c r="AH486" t="s">
        <v>199</v>
      </c>
      <c r="AI486" t="s">
        <v>200</v>
      </c>
      <c r="AJ486" t="s">
        <v>196</v>
      </c>
      <c r="AK486" t="s">
        <v>197</v>
      </c>
      <c r="AN486" t="s">
        <v>198</v>
      </c>
      <c r="AO486" t="s">
        <v>199</v>
      </c>
      <c r="AP486" t="s">
        <v>200</v>
      </c>
      <c r="AQ486" t="s">
        <v>196</v>
      </c>
      <c r="AR486" t="s">
        <v>197</v>
      </c>
    </row>
    <row r="487" spans="1:44">
      <c r="B487" t="s">
        <v>198</v>
      </c>
      <c r="C487" s="10"/>
      <c r="D487" s="10">
        <f ca="1">MAX($U$15+A486,0)</f>
        <v>2.0993720195848065</v>
      </c>
      <c r="E487" s="10"/>
      <c r="F487" s="10"/>
      <c r="G487" s="10"/>
      <c r="I487" t="s">
        <v>198</v>
      </c>
      <c r="J487" s="1">
        <f ca="1">1-K487</f>
        <v>0.98210794038151472</v>
      </c>
      <c r="K487" s="1">
        <f ca="1">_xlfn.NORM.S.DIST(-D487,1)</f>
        <v>1.7892059618485303E-2</v>
      </c>
      <c r="L487" s="1">
        <v>0</v>
      </c>
      <c r="M487" s="1">
        <v>0</v>
      </c>
      <c r="N487" s="1">
        <v>0</v>
      </c>
      <c r="Q487" t="s">
        <v>198</v>
      </c>
      <c r="R487" s="10"/>
      <c r="S487" s="10">
        <f ca="1">MAX($U$15+P486,0)</f>
        <v>2.0993823139494379</v>
      </c>
      <c r="T487" s="10"/>
      <c r="U487" s="10"/>
      <c r="V487" s="10"/>
      <c r="X487" t="s">
        <v>198</v>
      </c>
      <c r="Y487" s="1">
        <f ca="1">1-Z487</f>
        <v>0.98210839375720671</v>
      </c>
      <c r="Z487" s="1">
        <f ca="1">_xlfn.NORM.S.DIST(-S487,1)</f>
        <v>1.78916062427933E-2</v>
      </c>
      <c r="AA487" s="1">
        <v>0</v>
      </c>
      <c r="AB487" s="1">
        <v>0</v>
      </c>
      <c r="AC487" s="1">
        <v>0</v>
      </c>
      <c r="AF487" t="s">
        <v>198</v>
      </c>
      <c r="AG487" s="10"/>
      <c r="AH487" s="10">
        <f ca="1">MAX($U$15+AE486,0)</f>
        <v>2.0993617252201746</v>
      </c>
      <c r="AI487" s="10"/>
      <c r="AJ487" s="10"/>
      <c r="AK487" s="10"/>
      <c r="AM487" t="s">
        <v>198</v>
      </c>
      <c r="AN487" s="1">
        <f ca="1">1-AO487</f>
        <v>0.98210748699602435</v>
      </c>
      <c r="AO487" s="1">
        <f ca="1">_xlfn.NORM.S.DIST(-AH487,1)</f>
        <v>1.7892513003975666E-2</v>
      </c>
      <c r="AP487" s="1">
        <v>0</v>
      </c>
      <c r="AQ487" s="1">
        <v>0</v>
      </c>
      <c r="AR487" s="1">
        <v>0</v>
      </c>
    </row>
    <row r="488" spans="1:44">
      <c r="B488" t="s">
        <v>199</v>
      </c>
      <c r="C488" s="10">
        <f ca="1">MIN($T$16+A486,0)</f>
        <v>-1.4775492702118962</v>
      </c>
      <c r="D488" s="10"/>
      <c r="E488" s="10">
        <f ca="1">MAX($V$16+A486,0)</f>
        <v>8.7546584963354393E-2</v>
      </c>
      <c r="F488" s="10"/>
      <c r="G488" s="10"/>
      <c r="I488" t="s">
        <v>199</v>
      </c>
      <c r="J488" s="1">
        <f ca="1">_xlfn.NORM.S.DIST(C488,1)</f>
        <v>6.9764230649695336E-2</v>
      </c>
      <c r="K488" s="1">
        <f ca="1">1-J488-L488</f>
        <v>0.46511724029919665</v>
      </c>
      <c r="L488" s="1">
        <f ca="1">_xlfn.NORM.S.DIST(-E488,1)</f>
        <v>0.46511852905110806</v>
      </c>
      <c r="M488" s="1">
        <v>0</v>
      </c>
      <c r="N488" s="1">
        <v>0</v>
      </c>
      <c r="Q488" t="s">
        <v>199</v>
      </c>
      <c r="R488" s="10">
        <f ca="1">MIN($T$16+P486,0)</f>
        <v>-1.4775389758472646</v>
      </c>
      <c r="S488" s="10"/>
      <c r="T488" s="10">
        <f ca="1">MAX($V$16+P486,0)</f>
        <v>8.7556879327985976E-2</v>
      </c>
      <c r="U488" s="10"/>
      <c r="V488" s="10"/>
      <c r="X488" t="s">
        <v>199</v>
      </c>
      <c r="Y488" s="1">
        <f ca="1">_xlfn.NORM.S.DIST(R488,1)</f>
        <v>6.9765609279032206E-2</v>
      </c>
      <c r="Z488" s="1">
        <f ca="1">1-Y488-AA488</f>
        <v>0.46511995281712737</v>
      </c>
      <c r="AA488" s="1">
        <f ca="1">_xlfn.NORM.S.DIST(-T488,1)</f>
        <v>0.46511443790384044</v>
      </c>
      <c r="AB488" s="1">
        <v>0</v>
      </c>
      <c r="AC488" s="1">
        <v>0</v>
      </c>
      <c r="AF488" t="s">
        <v>199</v>
      </c>
      <c r="AG488" s="10">
        <f ca="1">MIN($T$16+AE486,0)</f>
        <v>-1.4775595645765278</v>
      </c>
      <c r="AH488" s="10"/>
      <c r="AI488" s="10">
        <f ca="1">MAX($V$16+AE486,0)</f>
        <v>8.753629059872281E-2</v>
      </c>
      <c r="AJ488" s="10"/>
      <c r="AK488" s="10"/>
      <c r="AM488" t="s">
        <v>199</v>
      </c>
      <c r="AN488" s="1">
        <f ca="1">_xlfn.NORM.S.DIST(AG488,1)</f>
        <v>6.9762852041327844E-2</v>
      </c>
      <c r="AO488" s="1">
        <f ca="1">1-AN488-AP488</f>
        <v>0.46511452775660944</v>
      </c>
      <c r="AP488" s="1">
        <f ca="1">_xlfn.NORM.S.DIST(-AI488,1)</f>
        <v>0.46512262020206274</v>
      </c>
      <c r="AQ488" s="1">
        <v>0</v>
      </c>
      <c r="AR488" s="1">
        <v>0</v>
      </c>
    </row>
    <row r="489" spans="1:44">
      <c r="B489" t="s">
        <v>200</v>
      </c>
      <c r="C489" s="10"/>
      <c r="D489" s="10">
        <f ca="1">MIN($U$17+A486,0)</f>
        <v>-1.9836165199847535</v>
      </c>
      <c r="E489" s="10"/>
      <c r="F489" s="10">
        <f ca="1">MAX($W$17+A486,0)</f>
        <v>2.9642533585457542E-2</v>
      </c>
      <c r="G489" s="10"/>
      <c r="I489" t="s">
        <v>200</v>
      </c>
      <c r="J489" s="1">
        <v>0</v>
      </c>
      <c r="K489" s="1">
        <f ca="1">_xlfn.NORM.S.DIST(D489,1)</f>
        <v>2.3649303076406964E-2</v>
      </c>
      <c r="L489" s="1">
        <f ca="1">1-K489-M489</f>
        <v>0.48817462526920519</v>
      </c>
      <c r="M489" s="1">
        <f ca="1">_xlfn.NORM.S.DIST(-F489,1)</f>
        <v>0.48817607165438781</v>
      </c>
      <c r="N489" s="1">
        <v>0</v>
      </c>
      <c r="Q489" t="s">
        <v>200</v>
      </c>
      <c r="R489" s="10"/>
      <c r="S489" s="10">
        <f ca="1">MIN($U$17+P486,0)</f>
        <v>-1.9836062256201219</v>
      </c>
      <c r="T489" s="10"/>
      <c r="U489" s="10">
        <f ca="1">MAX($W$17+P486,0)</f>
        <v>2.9652827950089122E-2</v>
      </c>
      <c r="V489" s="10"/>
      <c r="X489" t="s">
        <v>200</v>
      </c>
      <c r="Y489" s="1">
        <v>0</v>
      </c>
      <c r="Z489" s="1">
        <f ca="1">_xlfn.NORM.S.DIST(S489,1)</f>
        <v>2.3649877321518631E-2</v>
      </c>
      <c r="AA489" s="1">
        <f ca="1">1-Z489-AB489</f>
        <v>0.48817815607685866</v>
      </c>
      <c r="AB489" s="1">
        <f ca="1">_xlfn.NORM.S.DIST(-U489,1)</f>
        <v>0.48817196660162276</v>
      </c>
      <c r="AC489" s="1">
        <v>0</v>
      </c>
      <c r="AF489" t="s">
        <v>200</v>
      </c>
      <c r="AG489" s="10"/>
      <c r="AH489" s="10">
        <f ca="1">MIN($U$17+AE486,0)</f>
        <v>-1.9836268143493851</v>
      </c>
      <c r="AI489" s="10"/>
      <c r="AJ489" s="10">
        <f ca="1">MAX($W$17+AE486,0)</f>
        <v>2.9632239220825963E-2</v>
      </c>
      <c r="AK489" s="10"/>
      <c r="AM489" t="s">
        <v>200</v>
      </c>
      <c r="AN489" s="1">
        <v>0</v>
      </c>
      <c r="AO489" s="1">
        <f ca="1">_xlfn.NORM.S.DIST(AH489,1)</f>
        <v>2.3648728843021296E-2</v>
      </c>
      <c r="AP489" s="1">
        <f ca="1">1-AO489-AQ489</f>
        <v>0.48817109444857326</v>
      </c>
      <c r="AQ489" s="1">
        <f ca="1">_xlfn.NORM.S.DIST(-AJ489,1)</f>
        <v>0.48818017670840547</v>
      </c>
      <c r="AR489" s="1">
        <v>0</v>
      </c>
    </row>
    <row r="490" spans="1:44">
      <c r="B490" t="s">
        <v>196</v>
      </c>
      <c r="C490" s="10"/>
      <c r="D490" s="10"/>
      <c r="E490" s="10">
        <f ca="1">MIN($V$18+A486,0)</f>
        <v>-2.2077275887353562</v>
      </c>
      <c r="F490" s="10"/>
      <c r="G490" s="10">
        <f ca="1">MAX($X$18+A486,0)</f>
        <v>1.7083686391987193E-2</v>
      </c>
      <c r="I490" t="s">
        <v>196</v>
      </c>
      <c r="J490" s="1">
        <v>0</v>
      </c>
      <c r="K490" s="1">
        <v>0</v>
      </c>
      <c r="L490" s="1">
        <f ca="1">_xlfn.NORM.S.DIST(E490,1)</f>
        <v>1.3631634220304037E-2</v>
      </c>
      <c r="M490" s="1">
        <f ca="1">1-L490-N490</f>
        <v>0.49318343908578316</v>
      </c>
      <c r="N490" s="1">
        <f ca="1">_xlfn.NORM.S.DIST(-G490,1)</f>
        <v>0.49318492669391284</v>
      </c>
      <c r="Q490" t="s">
        <v>196</v>
      </c>
      <c r="R490" s="10"/>
      <c r="S490" s="10"/>
      <c r="T490" s="10">
        <f ca="1">MIN($V$18+P486,0)</f>
        <v>-2.2077172943707248</v>
      </c>
      <c r="U490" s="10"/>
      <c r="V490" s="10">
        <f ca="1">MAX($X$18+P486,0)</f>
        <v>1.7093980756618773E-2</v>
      </c>
      <c r="X490" t="s">
        <v>196</v>
      </c>
      <c r="Y490" s="1">
        <v>0</v>
      </c>
      <c r="Z490" s="1">
        <v>0</v>
      </c>
      <c r="AA490" s="1">
        <f ca="1">_xlfn.NORM.S.DIST(T490,1)</f>
        <v>1.3631993246077632E-2</v>
      </c>
      <c r="AB490" s="1">
        <f ca="1">1-AA490-AC490</f>
        <v>0.49318718631769554</v>
      </c>
      <c r="AC490" s="1">
        <f ca="1">_xlfn.NORM.S.DIST(-V490,1)</f>
        <v>0.4931808204362268</v>
      </c>
      <c r="AF490" t="s">
        <v>196</v>
      </c>
      <c r="AG490" s="10"/>
      <c r="AH490" s="10"/>
      <c r="AI490" s="10">
        <f ca="1">MIN($V$18+AE486,0)</f>
        <v>-2.2077378830999881</v>
      </c>
      <c r="AJ490" s="10"/>
      <c r="AK490" s="10">
        <f ca="1">MAX($X$18+AE486,0)</f>
        <v>1.7073392027355614E-2</v>
      </c>
      <c r="AM490" t="s">
        <v>196</v>
      </c>
      <c r="AN490" s="1">
        <v>0</v>
      </c>
      <c r="AO490" s="1">
        <v>0</v>
      </c>
      <c r="AP490" s="1">
        <f ca="1">_xlfn.NORM.S.DIST(AI490,1)</f>
        <v>1.3631275202689962E-2</v>
      </c>
      <c r="AQ490" s="1">
        <f ca="1">1-AP490-AR490</f>
        <v>0.49317969184498905</v>
      </c>
      <c r="AR490" s="1">
        <f ca="1">_xlfn.NORM.S.DIST(-AK490,1)</f>
        <v>0.49318903295232103</v>
      </c>
    </row>
    <row r="491" spans="1:44">
      <c r="I491" t="s">
        <v>197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197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197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1.9782883719857901E-6</v>
      </c>
      <c r="C493" t="s">
        <v>198</v>
      </c>
      <c r="D493" t="s">
        <v>199</v>
      </c>
      <c r="E493" t="s">
        <v>200</v>
      </c>
      <c r="F493" t="s">
        <v>196</v>
      </c>
      <c r="G493" t="s">
        <v>197</v>
      </c>
      <c r="J493" t="s">
        <v>198</v>
      </c>
      <c r="K493" t="s">
        <v>199</v>
      </c>
      <c r="L493" t="s">
        <v>200</v>
      </c>
      <c r="M493" t="s">
        <v>196</v>
      </c>
      <c r="N493" t="s">
        <v>197</v>
      </c>
      <c r="P493" s="36">
        <f ca="1">VLOOKUP(P492,F$24:H$83,3,0)</f>
        <v>8.4279195883114478E-6</v>
      </c>
      <c r="R493" t="s">
        <v>198</v>
      </c>
      <c r="S493" t="s">
        <v>199</v>
      </c>
      <c r="T493" t="s">
        <v>200</v>
      </c>
      <c r="U493" t="s">
        <v>196</v>
      </c>
      <c r="V493" t="s">
        <v>197</v>
      </c>
      <c r="Y493" t="s">
        <v>198</v>
      </c>
      <c r="Z493" t="s">
        <v>199</v>
      </c>
      <c r="AA493" t="s">
        <v>200</v>
      </c>
      <c r="AB493" t="s">
        <v>196</v>
      </c>
      <c r="AC493" t="s">
        <v>197</v>
      </c>
      <c r="AE493" s="36">
        <f ca="1">VLOOKUP(AE492,K$24:M$83,3,0)</f>
        <v>-1.2384496332283026E-5</v>
      </c>
      <c r="AG493" t="s">
        <v>198</v>
      </c>
      <c r="AH493" t="s">
        <v>199</v>
      </c>
      <c r="AI493" t="s">
        <v>200</v>
      </c>
      <c r="AJ493" t="s">
        <v>196</v>
      </c>
      <c r="AK493" t="s">
        <v>197</v>
      </c>
      <c r="AN493" t="s">
        <v>198</v>
      </c>
      <c r="AO493" t="s">
        <v>199</v>
      </c>
      <c r="AP493" t="s">
        <v>200</v>
      </c>
      <c r="AQ493" t="s">
        <v>196</v>
      </c>
      <c r="AR493" t="s">
        <v>197</v>
      </c>
    </row>
    <row r="494" spans="1:44">
      <c r="B494" t="s">
        <v>198</v>
      </c>
      <c r="C494" s="10"/>
      <c r="D494" s="10">
        <f ca="1">MAX($U$15+A493,0)</f>
        <v>2.0993719912541868</v>
      </c>
      <c r="E494" s="10"/>
      <c r="F494" s="10"/>
      <c r="G494" s="10"/>
      <c r="I494" t="s">
        <v>198</v>
      </c>
      <c r="J494" s="1">
        <f ca="1">1-K494</f>
        <v>0.98210793913378802</v>
      </c>
      <c r="K494" s="1">
        <f ca="1">_xlfn.NORM.S.DIST(-D494,1)</f>
        <v>1.7892060866211989E-2</v>
      </c>
      <c r="L494" s="1">
        <v>0</v>
      </c>
      <c r="M494" s="1">
        <v>0</v>
      </c>
      <c r="N494" s="1">
        <v>0</v>
      </c>
      <c r="Q494" t="s">
        <v>198</v>
      </c>
      <c r="R494" s="10"/>
      <c r="S494" s="10">
        <f ca="1">MAX($U$15+P493,0)</f>
        <v>2.0993823974621471</v>
      </c>
      <c r="T494" s="10"/>
      <c r="U494" s="10"/>
      <c r="V494" s="10"/>
      <c r="X494" t="s">
        <v>198</v>
      </c>
      <c r="Y494" s="1">
        <f ca="1">1-Z494</f>
        <v>0.98210839743516265</v>
      </c>
      <c r="Z494" s="1">
        <f ca="1">_xlfn.NORM.S.DIST(-S494,1)</f>
        <v>1.7891602564837336E-2</v>
      </c>
      <c r="AA494" s="1">
        <v>0</v>
      </c>
      <c r="AB494" s="1">
        <v>0</v>
      </c>
      <c r="AC494" s="1">
        <v>0</v>
      </c>
      <c r="AF494" t="s">
        <v>198</v>
      </c>
      <c r="AG494" s="10"/>
      <c r="AH494" s="10">
        <f ca="1">MAX($U$15+AE493,0)</f>
        <v>2.0993615850462262</v>
      </c>
      <c r="AI494" s="10"/>
      <c r="AJ494" s="10"/>
      <c r="AK494" s="10"/>
      <c r="AM494" t="s">
        <v>198</v>
      </c>
      <c r="AN494" s="1">
        <f ca="1">1-AO494</f>
        <v>0.98210748082240096</v>
      </c>
      <c r="AO494" s="1">
        <f ca="1">_xlfn.NORM.S.DIST(-AH494,1)</f>
        <v>1.7892519177599087E-2</v>
      </c>
      <c r="AP494" s="1">
        <v>0</v>
      </c>
      <c r="AQ494" s="1">
        <v>0</v>
      </c>
      <c r="AR494" s="1">
        <v>0</v>
      </c>
    </row>
    <row r="495" spans="1:44">
      <c r="B495" t="s">
        <v>199</v>
      </c>
      <c r="C495" s="10">
        <f ca="1">MIN($T$16+A493,0)</f>
        <v>-1.477549298542516</v>
      </c>
      <c r="D495" s="10"/>
      <c r="E495" s="10">
        <f ca="1">MAX($V$16+A493,0)</f>
        <v>8.7546556632734598E-2</v>
      </c>
      <c r="F495" s="10"/>
      <c r="G495" s="10"/>
      <c r="I495" t="s">
        <v>199</v>
      </c>
      <c r="J495" s="1">
        <f ca="1">_xlfn.NORM.S.DIST(C495,1)</f>
        <v>6.9764226855665579E-2</v>
      </c>
      <c r="K495" s="1">
        <f ca="1">1-J495-L495</f>
        <v>0.46511723283417411</v>
      </c>
      <c r="L495" s="1">
        <f ca="1">_xlfn.NORM.S.DIST(-E495,1)</f>
        <v>0.46511854031016037</v>
      </c>
      <c r="M495" s="1">
        <v>0</v>
      </c>
      <c r="N495" s="1">
        <v>0</v>
      </c>
      <c r="Q495" t="s">
        <v>199</v>
      </c>
      <c r="R495" s="10">
        <f ca="1">MIN($T$16+P493,0)</f>
        <v>-1.4775388923345558</v>
      </c>
      <c r="S495" s="10"/>
      <c r="T495" s="10">
        <f ca="1">MAX($V$16+P493,0)</f>
        <v>8.7556962840694905E-2</v>
      </c>
      <c r="U495" s="10"/>
      <c r="V495" s="10"/>
      <c r="X495" t="s">
        <v>199</v>
      </c>
      <c r="Y495" s="1">
        <f ca="1">_xlfn.NORM.S.DIST(R495,1)</f>
        <v>6.9765620463205016E-2</v>
      </c>
      <c r="Z495" s="1">
        <f ca="1">1-Y495-AA495</f>
        <v>0.46511997482224288</v>
      </c>
      <c r="AA495" s="1">
        <f ca="1">_xlfn.NORM.S.DIST(-T495,1)</f>
        <v>0.46511440471455212</v>
      </c>
      <c r="AB495" s="1">
        <v>0</v>
      </c>
      <c r="AC495" s="1">
        <v>0</v>
      </c>
      <c r="AF495" t="s">
        <v>199</v>
      </c>
      <c r="AG495" s="10">
        <f ca="1">MIN($T$16+AE493,0)</f>
        <v>-1.4775597047504763</v>
      </c>
      <c r="AH495" s="10"/>
      <c r="AI495" s="10">
        <f ca="1">MAX($V$16+AE493,0)</f>
        <v>8.7536150424774306E-2</v>
      </c>
      <c r="AJ495" s="10"/>
      <c r="AK495" s="10"/>
      <c r="AM495" t="s">
        <v>199</v>
      </c>
      <c r="AN495" s="1">
        <f ca="1">_xlfn.NORM.S.DIST(AG495,1)</f>
        <v>6.9762833269553667E-2</v>
      </c>
      <c r="AO495" s="1">
        <f ca="1">1-AN495-AP495</f>
        <v>0.46511449082091005</v>
      </c>
      <c r="AP495" s="1">
        <f ca="1">_xlfn.NORM.S.DIST(-AI495,1)</f>
        <v>0.46512267590953627</v>
      </c>
      <c r="AQ495" s="1">
        <v>0</v>
      </c>
      <c r="AR495" s="1">
        <v>0</v>
      </c>
    </row>
    <row r="496" spans="1:44">
      <c r="B496" t="s">
        <v>200</v>
      </c>
      <c r="C496" s="10"/>
      <c r="D496" s="10">
        <f ca="1">MIN($U$17+A493,0)</f>
        <v>-1.9836165483153734</v>
      </c>
      <c r="E496" s="10"/>
      <c r="F496" s="10">
        <f ca="1">MAX($W$17+A493,0)</f>
        <v>2.9642505254837758E-2</v>
      </c>
      <c r="G496" s="10"/>
      <c r="I496" t="s">
        <v>200</v>
      </c>
      <c r="J496" s="1">
        <v>0</v>
      </c>
      <c r="K496" s="1">
        <f ca="1">_xlfn.NORM.S.DIST(D496,1)</f>
        <v>2.3649301496071123E-2</v>
      </c>
      <c r="L496" s="1">
        <f ca="1">1-K496-M496</f>
        <v>0.48817461555222347</v>
      </c>
      <c r="M496" s="1">
        <f ca="1">_xlfn.NORM.S.DIST(-F496,1)</f>
        <v>0.48817608295170539</v>
      </c>
      <c r="N496" s="1">
        <v>0</v>
      </c>
      <c r="Q496" t="s">
        <v>200</v>
      </c>
      <c r="R496" s="10"/>
      <c r="S496" s="10">
        <f ca="1">MIN($U$17+P493,0)</f>
        <v>-1.9836061421074132</v>
      </c>
      <c r="T496" s="10"/>
      <c r="U496" s="10">
        <f ca="1">MAX($W$17+P493,0)</f>
        <v>2.9652911462798054E-2</v>
      </c>
      <c r="V496" s="10"/>
      <c r="X496" t="s">
        <v>200</v>
      </c>
      <c r="Y496" s="1">
        <v>0</v>
      </c>
      <c r="Z496" s="1">
        <f ca="1">_xlfn.NORM.S.DIST(S496,1)</f>
        <v>2.3649881980111968E-2</v>
      </c>
      <c r="AA496" s="1">
        <f ca="1">1-Z496-AB496</f>
        <v>0.48817818472037144</v>
      </c>
      <c r="AB496" s="1">
        <f ca="1">_xlfn.NORM.S.DIST(-U496,1)</f>
        <v>0.48817193329951658</v>
      </c>
      <c r="AC496" s="1">
        <v>0</v>
      </c>
      <c r="AF496" t="s">
        <v>200</v>
      </c>
      <c r="AG496" s="10"/>
      <c r="AH496" s="10">
        <f ca="1">MIN($U$17+AE493,0)</f>
        <v>-1.9836269545233336</v>
      </c>
      <c r="AI496" s="10"/>
      <c r="AJ496" s="10">
        <f ca="1">MAX($W$17+AE493,0)</f>
        <v>2.9632099046877462E-2</v>
      </c>
      <c r="AK496" s="10"/>
      <c r="AM496" t="s">
        <v>200</v>
      </c>
      <c r="AN496" s="1">
        <v>0</v>
      </c>
      <c r="AO496" s="1">
        <f ca="1">_xlfn.NORM.S.DIST(AH496,1)</f>
        <v>2.3648721024012453E-2</v>
      </c>
      <c r="AP496" s="1">
        <f ca="1">1-AO496-AQ496</f>
        <v>0.48817104637081327</v>
      </c>
      <c r="AQ496" s="1">
        <f ca="1">_xlfn.NORM.S.DIST(-AJ496,1)</f>
        <v>0.48818023260517424</v>
      </c>
      <c r="AR496" s="1">
        <v>0</v>
      </c>
    </row>
    <row r="497" spans="1:421">
      <c r="B497" t="s">
        <v>196</v>
      </c>
      <c r="C497" s="10"/>
      <c r="D497" s="10"/>
      <c r="E497" s="10">
        <f ca="1">MIN($V$18+A493,0)</f>
        <v>-2.2077276170659759</v>
      </c>
      <c r="F497" s="10"/>
      <c r="G497" s="10">
        <f ca="1">MAX($X$18+A493,0)</f>
        <v>1.7083658061367409E-2</v>
      </c>
      <c r="I497" t="s">
        <v>196</v>
      </c>
      <c r="J497" s="1">
        <v>0</v>
      </c>
      <c r="K497" s="1">
        <v>0</v>
      </c>
      <c r="L497" s="1">
        <f ca="1">_xlfn.NORM.S.DIST(E497,1)</f>
        <v>1.3631633232257953E-2</v>
      </c>
      <c r="M497" s="1">
        <f ca="1">1-L497-N497</f>
        <v>0.49318342877319638</v>
      </c>
      <c r="N497" s="1">
        <f ca="1">_xlfn.NORM.S.DIST(-G497,1)</f>
        <v>0.49318493799454571</v>
      </c>
      <c r="Q497" t="s">
        <v>196</v>
      </c>
      <c r="R497" s="10"/>
      <c r="S497" s="10"/>
      <c r="T497" s="10">
        <f ca="1">MIN($V$18+P493,0)</f>
        <v>-2.2077172108580156</v>
      </c>
      <c r="U497" s="10"/>
      <c r="V497" s="10">
        <f ca="1">MAX($X$18+P493,0)</f>
        <v>1.7094064269327705E-2</v>
      </c>
      <c r="X497" t="s">
        <v>196</v>
      </c>
      <c r="Y497" s="1">
        <v>0</v>
      </c>
      <c r="Z497" s="1">
        <v>0</v>
      </c>
      <c r="AA497" s="1">
        <f ca="1">_xlfn.NORM.S.DIST(T497,1)</f>
        <v>1.3631996158696289E-2</v>
      </c>
      <c r="AB497" s="1">
        <f ca="1">1-AA497-AC497</f>
        <v>0.49318721671696014</v>
      </c>
      <c r="AC497" s="1">
        <f ca="1">_xlfn.NORM.S.DIST(-V497,1)</f>
        <v>0.4931807871243436</v>
      </c>
      <c r="AF497" t="s">
        <v>196</v>
      </c>
      <c r="AG497" s="10"/>
      <c r="AH497" s="10"/>
      <c r="AI497" s="10">
        <f ca="1">MIN($V$18+AE493,0)</f>
        <v>-2.2077380232739365</v>
      </c>
      <c r="AJ497" s="10"/>
      <c r="AK497" s="10">
        <f ca="1">MAX($X$18+AE493,0)</f>
        <v>1.7073251853407113E-2</v>
      </c>
      <c r="AM497" t="s">
        <v>196</v>
      </c>
      <c r="AN497" s="1">
        <v>0</v>
      </c>
      <c r="AO497" s="1">
        <v>0</v>
      </c>
      <c r="AP497" s="1">
        <f ca="1">_xlfn.NORM.S.DIST(AI497,1)</f>
        <v>1.363127031415738E-2</v>
      </c>
      <c r="AQ497" s="1">
        <f ca="1">1-AP497-AR497</f>
        <v>0.49317964082035687</v>
      </c>
      <c r="AR497" s="1">
        <f ca="1">_xlfn.NORM.S.DIST(-AK497,1)</f>
        <v>0.49318908886548579</v>
      </c>
    </row>
    <row r="498" spans="1:421">
      <c r="I498" t="s">
        <v>197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197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197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2.0066189917696014E-6</v>
      </c>
      <c r="C500" t="s">
        <v>198</v>
      </c>
      <c r="D500" t="s">
        <v>199</v>
      </c>
      <c r="E500" t="s">
        <v>200</v>
      </c>
      <c r="F500" t="s">
        <v>196</v>
      </c>
      <c r="G500" t="s">
        <v>197</v>
      </c>
      <c r="J500" t="s">
        <v>198</v>
      </c>
      <c r="K500" t="s">
        <v>199</v>
      </c>
      <c r="L500" t="s">
        <v>200</v>
      </c>
      <c r="M500" t="s">
        <v>196</v>
      </c>
      <c r="N500" t="s">
        <v>197</v>
      </c>
      <c r="P500" s="36">
        <f ca="1">VLOOKUP(P499,F$24:H$83,3,0)</f>
        <v>8.5104752869046647E-6</v>
      </c>
      <c r="R500" t="s">
        <v>198</v>
      </c>
      <c r="S500" t="s">
        <v>199</v>
      </c>
      <c r="T500" t="s">
        <v>200</v>
      </c>
      <c r="U500" t="s">
        <v>196</v>
      </c>
      <c r="V500" t="s">
        <v>197</v>
      </c>
      <c r="Y500" t="s">
        <v>198</v>
      </c>
      <c r="Z500" t="s">
        <v>199</v>
      </c>
      <c r="AA500" t="s">
        <v>200</v>
      </c>
      <c r="AB500" t="s">
        <v>196</v>
      </c>
      <c r="AC500" t="s">
        <v>197</v>
      </c>
      <c r="AE500" s="36">
        <f ca="1">VLOOKUP(AE499,K$24:M$83,3,0)</f>
        <v>-1.2523713270443867E-5</v>
      </c>
      <c r="AG500" t="s">
        <v>198</v>
      </c>
      <c r="AH500" t="s">
        <v>199</v>
      </c>
      <c r="AI500" t="s">
        <v>200</v>
      </c>
      <c r="AJ500" t="s">
        <v>196</v>
      </c>
      <c r="AK500" t="s">
        <v>197</v>
      </c>
      <c r="AN500" t="s">
        <v>198</v>
      </c>
      <c r="AO500" t="s">
        <v>199</v>
      </c>
      <c r="AP500" t="s">
        <v>200</v>
      </c>
      <c r="AQ500" t="s">
        <v>196</v>
      </c>
      <c r="AR500" t="s">
        <v>197</v>
      </c>
    </row>
    <row r="501" spans="1:421">
      <c r="B501" t="s">
        <v>198</v>
      </c>
      <c r="C501" s="10"/>
      <c r="D501" s="10">
        <f ca="1">MAX($U$15+A500,0)</f>
        <v>2.0993719629235668</v>
      </c>
      <c r="E501" s="10"/>
      <c r="F501" s="10"/>
      <c r="G501" s="10"/>
      <c r="I501" t="s">
        <v>198</v>
      </c>
      <c r="J501" s="1">
        <f ca="1">1-K501</f>
        <v>0.98210793788606121</v>
      </c>
      <c r="K501" s="1">
        <f ca="1">_xlfn.NORM.S.DIST(-D501,1)</f>
        <v>1.7892062113938779E-2</v>
      </c>
      <c r="L501" s="1">
        <v>0</v>
      </c>
      <c r="M501" s="1">
        <v>0</v>
      </c>
      <c r="N501" s="1">
        <v>0</v>
      </c>
      <c r="Q501" t="s">
        <v>198</v>
      </c>
      <c r="R501" s="10"/>
      <c r="S501" s="10">
        <f ca="1">MAX($U$15+P500,0)</f>
        <v>2.0993824800178453</v>
      </c>
      <c r="T501" s="10"/>
      <c r="U501" s="10"/>
      <c r="V501" s="10"/>
      <c r="X501" t="s">
        <v>198</v>
      </c>
      <c r="Y501" s="1">
        <f ca="1">1-Z501</f>
        <v>0.98210840107097064</v>
      </c>
      <c r="Z501" s="1">
        <f ca="1">_xlfn.NORM.S.DIST(-S501,1)</f>
        <v>1.789159892902939E-2</v>
      </c>
      <c r="AA501" s="1">
        <v>0</v>
      </c>
      <c r="AB501" s="1">
        <v>0</v>
      </c>
      <c r="AC501" s="1">
        <v>0</v>
      </c>
      <c r="AF501" t="s">
        <v>198</v>
      </c>
      <c r="AG501" s="10"/>
      <c r="AH501" s="10">
        <f ca="1">MAX($U$15+AE500,0)</f>
        <v>2.0993614458292882</v>
      </c>
      <c r="AI501" s="10"/>
      <c r="AJ501" s="10"/>
      <c r="AK501" s="10"/>
      <c r="AM501" t="s">
        <v>198</v>
      </c>
      <c r="AN501" s="1">
        <f ca="1">1-AO501</f>
        <v>0.98210747469092496</v>
      </c>
      <c r="AO501" s="1">
        <f ca="1">_xlfn.NORM.S.DIST(-AH501,1)</f>
        <v>1.7892525309075074E-2</v>
      </c>
      <c r="AP501" s="1">
        <v>0</v>
      </c>
      <c r="AQ501" s="1">
        <v>0</v>
      </c>
      <c r="AR501" s="1">
        <v>0</v>
      </c>
    </row>
    <row r="502" spans="1:421">
      <c r="B502" t="s">
        <v>199</v>
      </c>
      <c r="C502" s="10">
        <f ca="1">MIN($T$16+A500,0)</f>
        <v>-1.4775493268731359</v>
      </c>
      <c r="D502" s="10"/>
      <c r="E502" s="10">
        <f ca="1">MAX($V$16+A500,0)</f>
        <v>8.7546528302114818E-2</v>
      </c>
      <c r="F502" s="10"/>
      <c r="G502" s="10"/>
      <c r="I502" t="s">
        <v>199</v>
      </c>
      <c r="J502" s="1">
        <f ca="1">_xlfn.NORM.S.DIST(C502,1)</f>
        <v>6.9764223061635974E-2</v>
      </c>
      <c r="K502" s="1">
        <f ca="1">1-J502-L502</f>
        <v>0.46511722536915129</v>
      </c>
      <c r="L502" s="1">
        <f ca="1">_xlfn.NORM.S.DIST(-E502,1)</f>
        <v>0.46511855156921272</v>
      </c>
      <c r="M502" s="1">
        <v>0</v>
      </c>
      <c r="N502" s="1">
        <v>0</v>
      </c>
      <c r="Q502" t="s">
        <v>199</v>
      </c>
      <c r="R502" s="10">
        <f ca="1">MIN($T$16+P500,0)</f>
        <v>-1.4775388097788571</v>
      </c>
      <c r="S502" s="10"/>
      <c r="T502" s="10">
        <f ca="1">MAX($V$16+P500,0)</f>
        <v>8.7557045396393501E-2</v>
      </c>
      <c r="U502" s="10"/>
      <c r="V502" s="10"/>
      <c r="X502" t="s">
        <v>199</v>
      </c>
      <c r="Y502" s="1">
        <f ca="1">_xlfn.NORM.S.DIST(R502,1)</f>
        <v>6.9765631519214624E-2</v>
      </c>
      <c r="Z502" s="1">
        <f ca="1">1-Y502-AA502</f>
        <v>0.46511999657519004</v>
      </c>
      <c r="AA502" s="1">
        <f ca="1">_xlfn.NORM.S.DIST(-T502,1)</f>
        <v>0.46511437190559529</v>
      </c>
      <c r="AB502" s="1">
        <v>0</v>
      </c>
      <c r="AC502" s="1">
        <v>0</v>
      </c>
      <c r="AF502" t="s">
        <v>199</v>
      </c>
      <c r="AG502" s="10">
        <f ca="1">MIN($T$16+AE500,0)</f>
        <v>-1.4775598439674145</v>
      </c>
      <c r="AH502" s="10"/>
      <c r="AI502" s="10">
        <f ca="1">MAX($V$16+AE500,0)</f>
        <v>8.7536011207836148E-2</v>
      </c>
      <c r="AJ502" s="10"/>
      <c r="AK502" s="10"/>
      <c r="AM502" t="s">
        <v>199</v>
      </c>
      <c r="AN502" s="1">
        <f ca="1">_xlfn.NORM.S.DIST(AG502,1)</f>
        <v>6.97628146259439E-2</v>
      </c>
      <c r="AO502" s="1">
        <f ca="1">1-AN502-AP502</f>
        <v>0.46511445413737751</v>
      </c>
      <c r="AP502" s="1">
        <f ca="1">_xlfn.NORM.S.DIST(-AI502,1)</f>
        <v>0.46512273123667858</v>
      </c>
      <c r="AQ502" s="1">
        <v>0</v>
      </c>
      <c r="AR502" s="1">
        <v>0</v>
      </c>
    </row>
    <row r="503" spans="1:421">
      <c r="B503" t="s">
        <v>200</v>
      </c>
      <c r="C503" s="10"/>
      <c r="D503" s="10">
        <f ca="1">MIN($U$17+A500,0)</f>
        <v>-1.9836165766459932</v>
      </c>
      <c r="E503" s="10"/>
      <c r="F503" s="10">
        <f ca="1">MAX($W$17+A500,0)</f>
        <v>2.9642476924217974E-2</v>
      </c>
      <c r="G503" s="10"/>
      <c r="I503" t="s">
        <v>200</v>
      </c>
      <c r="J503" s="1">
        <v>0</v>
      </c>
      <c r="K503" s="1">
        <f ca="1">_xlfn.NORM.S.DIST(D503,1)</f>
        <v>2.3649299915735361E-2</v>
      </c>
      <c r="L503" s="1">
        <f ca="1">1-K503-M503</f>
        <v>0.48817460583524158</v>
      </c>
      <c r="M503" s="1">
        <f ca="1">_xlfn.NORM.S.DIST(-F503,1)</f>
        <v>0.48817609424902303</v>
      </c>
      <c r="N503" s="1">
        <v>0</v>
      </c>
      <c r="Q503" t="s">
        <v>200</v>
      </c>
      <c r="R503" s="10"/>
      <c r="S503" s="10">
        <f ca="1">MIN($U$17+P500,0)</f>
        <v>-1.9836060595517144</v>
      </c>
      <c r="T503" s="10"/>
      <c r="U503" s="10">
        <f ca="1">MAX($W$17+P500,0)</f>
        <v>2.9652994018496647E-2</v>
      </c>
      <c r="V503" s="10"/>
      <c r="X503" t="s">
        <v>200</v>
      </c>
      <c r="Y503" s="1">
        <v>0</v>
      </c>
      <c r="Z503" s="1">
        <f ca="1">_xlfn.NORM.S.DIST(S503,1)</f>
        <v>2.364988658532113E-2</v>
      </c>
      <c r="AA503" s="1">
        <f ca="1">1-Z503-AB503</f>
        <v>0.48817821303564435</v>
      </c>
      <c r="AB503" s="1">
        <f ca="1">_xlfn.NORM.S.DIST(-U503,1)</f>
        <v>0.48817190037903457</v>
      </c>
      <c r="AC503" s="1">
        <v>0</v>
      </c>
      <c r="AF503" t="s">
        <v>200</v>
      </c>
      <c r="AG503" s="10"/>
      <c r="AH503" s="10">
        <f ca="1">MIN($U$17+AE500,0)</f>
        <v>-1.9836270937402718</v>
      </c>
      <c r="AI503" s="10"/>
      <c r="AJ503" s="10">
        <f ca="1">MAX($W$17+AE500,0)</f>
        <v>2.9631959829939301E-2</v>
      </c>
      <c r="AK503" s="10"/>
      <c r="AM503" t="s">
        <v>200</v>
      </c>
      <c r="AN503" s="1">
        <v>0</v>
      </c>
      <c r="AO503" s="1">
        <f ca="1">_xlfn.NORM.S.DIST(AH503,1)</f>
        <v>2.3648713258388538E-2</v>
      </c>
      <c r="AP503" s="1">
        <f ca="1">1-AO503-AQ503</f>
        <v>0.48817099862129248</v>
      </c>
      <c r="AQ503" s="1">
        <f ca="1">_xlfn.NORM.S.DIST(-AJ503,1)</f>
        <v>0.48818028812031894</v>
      </c>
      <c r="AR503" s="1">
        <v>0</v>
      </c>
    </row>
    <row r="504" spans="1:421">
      <c r="B504" t="s">
        <v>196</v>
      </c>
      <c r="C504" s="10"/>
      <c r="D504" s="10"/>
      <c r="E504" s="10">
        <f ca="1">MIN($V$18+A500,0)</f>
        <v>-2.2077276453965959</v>
      </c>
      <c r="F504" s="10"/>
      <c r="G504" s="10">
        <f ca="1">MAX($X$18+A500,0)</f>
        <v>1.7083629730747625E-2</v>
      </c>
      <c r="I504" t="s">
        <v>196</v>
      </c>
      <c r="J504" s="1">
        <v>0</v>
      </c>
      <c r="K504" s="1">
        <v>0</v>
      </c>
      <c r="L504" s="1">
        <f ca="1">_xlfn.NORM.S.DIST(E504,1)</f>
        <v>1.3631632244211904E-2</v>
      </c>
      <c r="M504" s="1">
        <f ca="1">1-L504-N504</f>
        <v>0.49318341846060942</v>
      </c>
      <c r="N504" s="1">
        <f ca="1">_xlfn.NORM.S.DIST(-G504,1)</f>
        <v>0.49318494929517864</v>
      </c>
      <c r="Q504" t="s">
        <v>196</v>
      </c>
      <c r="R504" s="10"/>
      <c r="S504" s="10"/>
      <c r="T504" s="10">
        <f ca="1">MIN($V$18+P500,0)</f>
        <v>-2.2077171283023174</v>
      </c>
      <c r="U504" s="10"/>
      <c r="V504" s="10">
        <f ca="1">MAX($X$18+P500,0)</f>
        <v>1.7094146825026298E-2</v>
      </c>
      <c r="X504" t="s">
        <v>196</v>
      </c>
      <c r="Y504" s="1">
        <v>0</v>
      </c>
      <c r="Z504" s="1">
        <v>0</v>
      </c>
      <c r="AA504" s="1">
        <f ca="1">_xlfn.NORM.S.DIST(T504,1)</f>
        <v>1.3631999037938431E-2</v>
      </c>
      <c r="AB504" s="1">
        <f ca="1">1-AA504-AC504</f>
        <v>0.49318724676786507</v>
      </c>
      <c r="AC504" s="1">
        <f ca="1">_xlfn.NORM.S.DIST(-V504,1)</f>
        <v>0.49318075419419649</v>
      </c>
      <c r="AF504" t="s">
        <v>196</v>
      </c>
      <c r="AG504" s="10"/>
      <c r="AH504" s="10"/>
      <c r="AI504" s="10">
        <f ca="1">MIN($V$18+AE500,0)</f>
        <v>-2.2077381624908745</v>
      </c>
      <c r="AJ504" s="10"/>
      <c r="AK504" s="10">
        <f ca="1">MAX($X$18+AE500,0)</f>
        <v>1.7073112636468952E-2</v>
      </c>
      <c r="AM504" t="s">
        <v>196</v>
      </c>
      <c r="AN504" s="1">
        <v>0</v>
      </c>
      <c r="AO504" s="1">
        <v>0</v>
      </c>
      <c r="AP504" s="1">
        <f ca="1">_xlfn.NORM.S.DIST(AI504,1)</f>
        <v>1.3631265459001804E-2</v>
      </c>
      <c r="AQ504" s="1">
        <f ca="1">1-AP504-AR504</f>
        <v>0.49317959014408369</v>
      </c>
      <c r="AR504" s="1">
        <f ca="1">_xlfn.NORM.S.DIST(-AK504,1)</f>
        <v>0.49318914439691447</v>
      </c>
    </row>
    <row r="505" spans="1:421">
      <c r="I505" t="s">
        <v>197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197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197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27" customFormat="1"/>
    <row r="507" spans="1:421" s="127" customFormat="1"/>
    <row r="508" spans="1:421" s="127" customFormat="1"/>
    <row r="509" spans="1:421">
      <c r="A509" s="160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198</v>
      </c>
      <c r="E511" t="s">
        <v>199</v>
      </c>
      <c r="F511" t="s">
        <v>200</v>
      </c>
      <c r="G511" t="s">
        <v>196</v>
      </c>
      <c r="H511" t="s">
        <v>197</v>
      </c>
      <c r="J511" s="9">
        <f>MATCH(I510,$H$86:$H$505,0)</f>
        <v>8</v>
      </c>
      <c r="K511" t="s">
        <v>198</v>
      </c>
      <c r="L511" t="s">
        <v>199</v>
      </c>
      <c r="M511" t="s">
        <v>200</v>
      </c>
      <c r="N511" t="s">
        <v>196</v>
      </c>
      <c r="O511" t="s">
        <v>197</v>
      </c>
      <c r="Q511" s="9">
        <f>MATCH(P510,$H$86:$H$505,0)</f>
        <v>15</v>
      </c>
      <c r="R511" t="s">
        <v>198</v>
      </c>
      <c r="S511" t="s">
        <v>199</v>
      </c>
      <c r="T511" t="s">
        <v>200</v>
      </c>
      <c r="U511" t="s">
        <v>196</v>
      </c>
      <c r="V511" t="s">
        <v>197</v>
      </c>
      <c r="X511" s="9">
        <f>MATCH(W510,$H$86:$H$505,0)</f>
        <v>22</v>
      </c>
      <c r="Y511" t="s">
        <v>198</v>
      </c>
      <c r="Z511" t="s">
        <v>199</v>
      </c>
      <c r="AA511" t="s">
        <v>200</v>
      </c>
      <c r="AB511" t="s">
        <v>196</v>
      </c>
      <c r="AC511" t="s">
        <v>197</v>
      </c>
      <c r="AE511" s="9">
        <f>MATCH(AD510,$H$86:$H$505,0)</f>
        <v>29</v>
      </c>
      <c r="AF511" t="s">
        <v>198</v>
      </c>
      <c r="AG511" t="s">
        <v>199</v>
      </c>
      <c r="AH511" t="s">
        <v>200</v>
      </c>
      <c r="AI511" t="s">
        <v>196</v>
      </c>
      <c r="AJ511" t="s">
        <v>197</v>
      </c>
      <c r="AL511" s="9">
        <f>MATCH(AK510,$H$86:$H$505,0)</f>
        <v>36</v>
      </c>
      <c r="AM511" t="s">
        <v>198</v>
      </c>
      <c r="AN511" t="s">
        <v>199</v>
      </c>
      <c r="AO511" t="s">
        <v>200</v>
      </c>
      <c r="AP511" t="s">
        <v>196</v>
      </c>
      <c r="AQ511" t="s">
        <v>197</v>
      </c>
      <c r="AS511" s="9">
        <f>MATCH(AR510,$H$86:$H$505,0)</f>
        <v>43</v>
      </c>
      <c r="AT511" t="s">
        <v>198</v>
      </c>
      <c r="AU511" t="s">
        <v>199</v>
      </c>
      <c r="AV511" t="s">
        <v>200</v>
      </c>
      <c r="AW511" t="s">
        <v>196</v>
      </c>
      <c r="AX511" t="s">
        <v>197</v>
      </c>
      <c r="AZ511" s="9">
        <f>MATCH(AY510,$H$86:$H$505,0)</f>
        <v>50</v>
      </c>
      <c r="BA511" t="s">
        <v>198</v>
      </c>
      <c r="BB511" t="s">
        <v>199</v>
      </c>
      <c r="BC511" t="s">
        <v>200</v>
      </c>
      <c r="BD511" t="s">
        <v>196</v>
      </c>
      <c r="BE511" t="s">
        <v>197</v>
      </c>
      <c r="BG511" s="9">
        <f>MATCH(BF510,$H$86:$H$505,0)</f>
        <v>57</v>
      </c>
      <c r="BH511" t="s">
        <v>198</v>
      </c>
      <c r="BI511" t="s">
        <v>199</v>
      </c>
      <c r="BJ511" t="s">
        <v>200</v>
      </c>
      <c r="BK511" t="s">
        <v>196</v>
      </c>
      <c r="BL511" t="s">
        <v>197</v>
      </c>
      <c r="BN511" s="9">
        <f>MATCH(BM510,$H$86:$H$505,0)</f>
        <v>64</v>
      </c>
      <c r="BO511" t="s">
        <v>198</v>
      </c>
      <c r="BP511" t="s">
        <v>199</v>
      </c>
      <c r="BQ511" t="s">
        <v>200</v>
      </c>
      <c r="BR511" t="s">
        <v>196</v>
      </c>
      <c r="BS511" t="s">
        <v>197</v>
      </c>
      <c r="BU511" s="9">
        <f>MATCH(BT510,$H$86:$H$505,0)</f>
        <v>71</v>
      </c>
      <c r="BV511" t="s">
        <v>198</v>
      </c>
      <c r="BW511" t="s">
        <v>199</v>
      </c>
      <c r="BX511" t="s">
        <v>200</v>
      </c>
      <c r="BY511" t="s">
        <v>196</v>
      </c>
      <c r="BZ511" t="s">
        <v>197</v>
      </c>
      <c r="CB511" s="9">
        <f>MATCH(CA510,$H$86:$H$505,0)</f>
        <v>78</v>
      </c>
      <c r="CC511" t="s">
        <v>198</v>
      </c>
      <c r="CD511" t="s">
        <v>199</v>
      </c>
      <c r="CE511" t="s">
        <v>200</v>
      </c>
      <c r="CF511" t="s">
        <v>196</v>
      </c>
      <c r="CG511" t="s">
        <v>197</v>
      </c>
      <c r="CI511" s="9">
        <f>MATCH(CH510,$H$86:$H$505,0)</f>
        <v>85</v>
      </c>
      <c r="CJ511" t="s">
        <v>198</v>
      </c>
      <c r="CK511" t="s">
        <v>199</v>
      </c>
      <c r="CL511" t="s">
        <v>200</v>
      </c>
      <c r="CM511" t="s">
        <v>196</v>
      </c>
      <c r="CN511" t="s">
        <v>197</v>
      </c>
      <c r="CP511" s="9">
        <f>MATCH(CO510,$H$86:$H$505,0)</f>
        <v>92</v>
      </c>
      <c r="CQ511" t="s">
        <v>198</v>
      </c>
      <c r="CR511" t="s">
        <v>199</v>
      </c>
      <c r="CS511" t="s">
        <v>200</v>
      </c>
      <c r="CT511" t="s">
        <v>196</v>
      </c>
      <c r="CU511" t="s">
        <v>197</v>
      </c>
      <c r="CW511" s="9">
        <f>MATCH(CV510,$H$86:$H$505,0)</f>
        <v>99</v>
      </c>
      <c r="CX511" t="s">
        <v>198</v>
      </c>
      <c r="CY511" t="s">
        <v>199</v>
      </c>
      <c r="CZ511" t="s">
        <v>200</v>
      </c>
      <c r="DA511" t="s">
        <v>196</v>
      </c>
      <c r="DB511" t="s">
        <v>197</v>
      </c>
      <c r="DD511" s="9">
        <f>MATCH(DC510,$H$86:$H$505,0)</f>
        <v>106</v>
      </c>
      <c r="DE511" t="s">
        <v>198</v>
      </c>
      <c r="DF511" t="s">
        <v>199</v>
      </c>
      <c r="DG511" t="s">
        <v>200</v>
      </c>
      <c r="DH511" t="s">
        <v>196</v>
      </c>
      <c r="DI511" t="s">
        <v>197</v>
      </c>
      <c r="DK511" s="9">
        <f>MATCH(DJ510,$H$86:$H$505,0)</f>
        <v>113</v>
      </c>
      <c r="DL511" t="s">
        <v>198</v>
      </c>
      <c r="DM511" t="s">
        <v>199</v>
      </c>
      <c r="DN511" t="s">
        <v>200</v>
      </c>
      <c r="DO511" t="s">
        <v>196</v>
      </c>
      <c r="DP511" t="s">
        <v>197</v>
      </c>
      <c r="DR511" s="9">
        <f>MATCH(DQ510,$H$86:$H$505,0)</f>
        <v>120</v>
      </c>
      <c r="DS511" t="s">
        <v>198</v>
      </c>
      <c r="DT511" t="s">
        <v>199</v>
      </c>
      <c r="DU511" t="s">
        <v>200</v>
      </c>
      <c r="DV511" t="s">
        <v>196</v>
      </c>
      <c r="DW511" t="s">
        <v>197</v>
      </c>
      <c r="DY511" s="9">
        <f>MATCH(DX510,$H$86:$H$505,0)</f>
        <v>127</v>
      </c>
      <c r="DZ511" t="s">
        <v>198</v>
      </c>
      <c r="EA511" t="s">
        <v>199</v>
      </c>
      <c r="EB511" t="s">
        <v>200</v>
      </c>
      <c r="EC511" t="s">
        <v>196</v>
      </c>
      <c r="ED511" t="s">
        <v>197</v>
      </c>
      <c r="EF511" s="9">
        <f>MATCH(EE510,$H$86:$H$505,0)</f>
        <v>134</v>
      </c>
      <c r="EG511" t="s">
        <v>198</v>
      </c>
      <c r="EH511" t="s">
        <v>199</v>
      </c>
      <c r="EI511" t="s">
        <v>200</v>
      </c>
      <c r="EJ511" t="s">
        <v>196</v>
      </c>
      <c r="EK511" t="s">
        <v>197</v>
      </c>
      <c r="EM511" s="9">
        <f>MATCH(EL510,$H$86:$H$505,0)</f>
        <v>141</v>
      </c>
      <c r="EN511" t="s">
        <v>198</v>
      </c>
      <c r="EO511" t="s">
        <v>199</v>
      </c>
      <c r="EP511" t="s">
        <v>200</v>
      </c>
      <c r="EQ511" t="s">
        <v>196</v>
      </c>
      <c r="ER511" t="s">
        <v>197</v>
      </c>
      <c r="ET511" s="9">
        <f>MATCH(ES510,$H$86:$H$505,0)</f>
        <v>148</v>
      </c>
      <c r="EU511" t="s">
        <v>198</v>
      </c>
      <c r="EV511" t="s">
        <v>199</v>
      </c>
      <c r="EW511" t="s">
        <v>200</v>
      </c>
      <c r="EX511" t="s">
        <v>196</v>
      </c>
      <c r="EY511" t="s">
        <v>197</v>
      </c>
      <c r="FA511" s="9">
        <f>MATCH(EZ510,$H$86:$H$505,0)</f>
        <v>155</v>
      </c>
      <c r="FB511" t="s">
        <v>198</v>
      </c>
      <c r="FC511" t="s">
        <v>199</v>
      </c>
      <c r="FD511" t="s">
        <v>200</v>
      </c>
      <c r="FE511" t="s">
        <v>196</v>
      </c>
      <c r="FF511" t="s">
        <v>197</v>
      </c>
      <c r="FH511" s="9">
        <f>MATCH(FG510,$H$86:$H$505,0)</f>
        <v>162</v>
      </c>
      <c r="FI511" t="s">
        <v>198</v>
      </c>
      <c r="FJ511" t="s">
        <v>199</v>
      </c>
      <c r="FK511" t="s">
        <v>200</v>
      </c>
      <c r="FL511" t="s">
        <v>196</v>
      </c>
      <c r="FM511" t="s">
        <v>197</v>
      </c>
      <c r="FO511" s="9">
        <f>MATCH(FN510,$H$86:$H$505,0)</f>
        <v>169</v>
      </c>
      <c r="FP511" t="s">
        <v>198</v>
      </c>
      <c r="FQ511" t="s">
        <v>199</v>
      </c>
      <c r="FR511" t="s">
        <v>200</v>
      </c>
      <c r="FS511" t="s">
        <v>196</v>
      </c>
      <c r="FT511" t="s">
        <v>197</v>
      </c>
      <c r="FV511" s="9">
        <f>MATCH(FU510,$H$86:$H$505,0)</f>
        <v>176</v>
      </c>
      <c r="FW511" t="s">
        <v>198</v>
      </c>
      <c r="FX511" t="s">
        <v>199</v>
      </c>
      <c r="FY511" t="s">
        <v>200</v>
      </c>
      <c r="FZ511" t="s">
        <v>196</v>
      </c>
      <c r="GA511" t="s">
        <v>197</v>
      </c>
      <c r="GC511" s="9">
        <f>MATCH(GB510,$H$86:$H$505,0)</f>
        <v>183</v>
      </c>
      <c r="GD511" t="s">
        <v>198</v>
      </c>
      <c r="GE511" t="s">
        <v>199</v>
      </c>
      <c r="GF511" t="s">
        <v>200</v>
      </c>
      <c r="GG511" t="s">
        <v>196</v>
      </c>
      <c r="GH511" t="s">
        <v>197</v>
      </c>
      <c r="GJ511" s="9">
        <f>MATCH(GI510,$H$86:$H$505,0)</f>
        <v>190</v>
      </c>
      <c r="GK511" t="s">
        <v>198</v>
      </c>
      <c r="GL511" t="s">
        <v>199</v>
      </c>
      <c r="GM511" t="s">
        <v>200</v>
      </c>
      <c r="GN511" t="s">
        <v>196</v>
      </c>
      <c r="GO511" t="s">
        <v>197</v>
      </c>
      <c r="GQ511" s="9">
        <f>MATCH(GP510,$H$86:$H$505,0)</f>
        <v>197</v>
      </c>
      <c r="GR511" t="s">
        <v>198</v>
      </c>
      <c r="GS511" t="s">
        <v>199</v>
      </c>
      <c r="GT511" t="s">
        <v>200</v>
      </c>
      <c r="GU511" t="s">
        <v>196</v>
      </c>
      <c r="GV511" t="s">
        <v>197</v>
      </c>
      <c r="GX511" s="9">
        <f>MATCH(GW510,$H$86:$H$505,0)</f>
        <v>204</v>
      </c>
      <c r="GY511" t="s">
        <v>198</v>
      </c>
      <c r="GZ511" t="s">
        <v>199</v>
      </c>
      <c r="HA511" t="s">
        <v>200</v>
      </c>
      <c r="HB511" t="s">
        <v>196</v>
      </c>
      <c r="HC511" t="s">
        <v>197</v>
      </c>
      <c r="HE511" s="9">
        <f>MATCH(HD510,$H$86:$H$505,0)</f>
        <v>211</v>
      </c>
      <c r="HF511" t="s">
        <v>198</v>
      </c>
      <c r="HG511" t="s">
        <v>199</v>
      </c>
      <c r="HH511" t="s">
        <v>200</v>
      </c>
      <c r="HI511" t="s">
        <v>196</v>
      </c>
      <c r="HJ511" t="s">
        <v>197</v>
      </c>
      <c r="HL511" s="9">
        <f>MATCH(HK510,$H$86:$H$505,0)</f>
        <v>218</v>
      </c>
      <c r="HM511" t="s">
        <v>198</v>
      </c>
      <c r="HN511" t="s">
        <v>199</v>
      </c>
      <c r="HO511" t="s">
        <v>200</v>
      </c>
      <c r="HP511" t="s">
        <v>196</v>
      </c>
      <c r="HQ511" t="s">
        <v>197</v>
      </c>
      <c r="HS511" s="9">
        <f>MATCH(HR510,$H$86:$H$505,0)</f>
        <v>225</v>
      </c>
      <c r="HT511" t="s">
        <v>198</v>
      </c>
      <c r="HU511" t="s">
        <v>199</v>
      </c>
      <c r="HV511" t="s">
        <v>200</v>
      </c>
      <c r="HW511" t="s">
        <v>196</v>
      </c>
      <c r="HX511" t="s">
        <v>197</v>
      </c>
      <c r="HZ511" s="9">
        <f>MATCH(HY510,$H$86:$H$505,0)</f>
        <v>232</v>
      </c>
      <c r="IA511" t="s">
        <v>198</v>
      </c>
      <c r="IB511" t="s">
        <v>199</v>
      </c>
      <c r="IC511" t="s">
        <v>200</v>
      </c>
      <c r="ID511" t="s">
        <v>196</v>
      </c>
      <c r="IE511" t="s">
        <v>197</v>
      </c>
      <c r="IG511" s="9">
        <f>MATCH(IF510,$H$86:$H$505,0)</f>
        <v>239</v>
      </c>
      <c r="IH511" t="s">
        <v>198</v>
      </c>
      <c r="II511" t="s">
        <v>199</v>
      </c>
      <c r="IJ511" t="s">
        <v>200</v>
      </c>
      <c r="IK511" t="s">
        <v>196</v>
      </c>
      <c r="IL511" t="s">
        <v>197</v>
      </c>
      <c r="IN511" s="9">
        <f>MATCH(IM510,$H$86:$H$505,0)</f>
        <v>246</v>
      </c>
      <c r="IO511" t="s">
        <v>198</v>
      </c>
      <c r="IP511" t="s">
        <v>199</v>
      </c>
      <c r="IQ511" t="s">
        <v>200</v>
      </c>
      <c r="IR511" t="s">
        <v>196</v>
      </c>
      <c r="IS511" t="s">
        <v>197</v>
      </c>
      <c r="IU511" s="9">
        <f>MATCH(IT510,$H$86:$H$505,0)</f>
        <v>253</v>
      </c>
      <c r="IV511" t="s">
        <v>198</v>
      </c>
      <c r="IW511" t="s">
        <v>199</v>
      </c>
      <c r="IX511" t="s">
        <v>200</v>
      </c>
      <c r="IY511" t="s">
        <v>196</v>
      </c>
      <c r="IZ511" t="s">
        <v>197</v>
      </c>
      <c r="JB511" s="9">
        <f>MATCH(JA510,$H$86:$H$505,0)</f>
        <v>260</v>
      </c>
      <c r="JC511" t="s">
        <v>198</v>
      </c>
      <c r="JD511" t="s">
        <v>199</v>
      </c>
      <c r="JE511" t="s">
        <v>200</v>
      </c>
      <c r="JF511" t="s">
        <v>196</v>
      </c>
      <c r="JG511" t="s">
        <v>197</v>
      </c>
      <c r="JI511" s="9">
        <f>MATCH(JH510,$H$86:$H$505,0)</f>
        <v>267</v>
      </c>
      <c r="JJ511" t="s">
        <v>198</v>
      </c>
      <c r="JK511" t="s">
        <v>199</v>
      </c>
      <c r="JL511" t="s">
        <v>200</v>
      </c>
      <c r="JM511" t="s">
        <v>196</v>
      </c>
      <c r="JN511" t="s">
        <v>197</v>
      </c>
      <c r="JP511" s="9">
        <f>MATCH(JO510,$H$86:$H$505,0)</f>
        <v>274</v>
      </c>
      <c r="JQ511" t="s">
        <v>198</v>
      </c>
      <c r="JR511" t="s">
        <v>199</v>
      </c>
      <c r="JS511" t="s">
        <v>200</v>
      </c>
      <c r="JT511" t="s">
        <v>196</v>
      </c>
      <c r="JU511" t="s">
        <v>197</v>
      </c>
      <c r="JW511" s="9">
        <f>MATCH(JV510,$H$86:$H$505,0)</f>
        <v>281</v>
      </c>
      <c r="JX511" t="s">
        <v>198</v>
      </c>
      <c r="JY511" t="s">
        <v>199</v>
      </c>
      <c r="JZ511" t="s">
        <v>200</v>
      </c>
      <c r="KA511" t="s">
        <v>196</v>
      </c>
      <c r="KB511" t="s">
        <v>197</v>
      </c>
      <c r="KD511" s="9">
        <f>MATCH(KC510,$H$86:$H$505,0)</f>
        <v>288</v>
      </c>
      <c r="KE511" t="s">
        <v>198</v>
      </c>
      <c r="KF511" t="s">
        <v>199</v>
      </c>
      <c r="KG511" t="s">
        <v>200</v>
      </c>
      <c r="KH511" t="s">
        <v>196</v>
      </c>
      <c r="KI511" t="s">
        <v>197</v>
      </c>
      <c r="KK511" s="9">
        <f>MATCH(KJ510,$H$86:$H$505,0)</f>
        <v>295</v>
      </c>
      <c r="KL511" t="s">
        <v>198</v>
      </c>
      <c r="KM511" t="s">
        <v>199</v>
      </c>
      <c r="KN511" t="s">
        <v>200</v>
      </c>
      <c r="KO511" t="s">
        <v>196</v>
      </c>
      <c r="KP511" t="s">
        <v>197</v>
      </c>
      <c r="KR511" s="9">
        <f>MATCH(KQ510,$H$86:$H$505,0)</f>
        <v>302</v>
      </c>
      <c r="KS511" t="s">
        <v>198</v>
      </c>
      <c r="KT511" t="s">
        <v>199</v>
      </c>
      <c r="KU511" t="s">
        <v>200</v>
      </c>
      <c r="KV511" t="s">
        <v>196</v>
      </c>
      <c r="KW511" t="s">
        <v>197</v>
      </c>
      <c r="KY511" s="9">
        <f>MATCH(KX510,$H$86:$H$505,0)</f>
        <v>309</v>
      </c>
      <c r="KZ511" t="s">
        <v>198</v>
      </c>
      <c r="LA511" t="s">
        <v>199</v>
      </c>
      <c r="LB511" t="s">
        <v>200</v>
      </c>
      <c r="LC511" t="s">
        <v>196</v>
      </c>
      <c r="LD511" t="s">
        <v>197</v>
      </c>
      <c r="LF511" s="9">
        <f>MATCH(LE510,$H$86:$H$505,0)</f>
        <v>316</v>
      </c>
      <c r="LG511" t="s">
        <v>198</v>
      </c>
      <c r="LH511" t="s">
        <v>199</v>
      </c>
      <c r="LI511" t="s">
        <v>200</v>
      </c>
      <c r="LJ511" t="s">
        <v>196</v>
      </c>
      <c r="LK511" t="s">
        <v>197</v>
      </c>
      <c r="LM511" s="9">
        <f>MATCH(LL510,$H$86:$H$505,0)</f>
        <v>323</v>
      </c>
      <c r="LN511" t="s">
        <v>198</v>
      </c>
      <c r="LO511" t="s">
        <v>199</v>
      </c>
      <c r="LP511" t="s">
        <v>200</v>
      </c>
      <c r="LQ511" t="s">
        <v>196</v>
      </c>
      <c r="LR511" t="s">
        <v>197</v>
      </c>
      <c r="LT511" s="9">
        <f>MATCH(LS510,$H$86:$H$505,0)</f>
        <v>330</v>
      </c>
      <c r="LU511" t="s">
        <v>198</v>
      </c>
      <c r="LV511" t="s">
        <v>199</v>
      </c>
      <c r="LW511" t="s">
        <v>200</v>
      </c>
      <c r="LX511" t="s">
        <v>196</v>
      </c>
      <c r="LY511" t="s">
        <v>197</v>
      </c>
      <c r="MA511" s="9">
        <f>MATCH(LZ510,$H$86:$H$505,0)</f>
        <v>337</v>
      </c>
      <c r="MB511" t="s">
        <v>198</v>
      </c>
      <c r="MC511" t="s">
        <v>199</v>
      </c>
      <c r="MD511" t="s">
        <v>200</v>
      </c>
      <c r="ME511" t="s">
        <v>196</v>
      </c>
      <c r="MF511" t="s">
        <v>197</v>
      </c>
      <c r="MH511" s="9">
        <f>MATCH(MG510,$H$86:$H$505,0)</f>
        <v>344</v>
      </c>
      <c r="MI511" t="s">
        <v>198</v>
      </c>
      <c r="MJ511" t="s">
        <v>199</v>
      </c>
      <c r="MK511" t="s">
        <v>200</v>
      </c>
      <c r="ML511" t="s">
        <v>196</v>
      </c>
      <c r="MM511" t="s">
        <v>197</v>
      </c>
      <c r="MO511" s="9">
        <f>MATCH(MN510,$H$86:$H$505,0)</f>
        <v>351</v>
      </c>
      <c r="MP511" t="s">
        <v>198</v>
      </c>
      <c r="MQ511" t="s">
        <v>199</v>
      </c>
      <c r="MR511" t="s">
        <v>200</v>
      </c>
      <c r="MS511" t="s">
        <v>196</v>
      </c>
      <c r="MT511" t="s">
        <v>197</v>
      </c>
      <c r="MV511" s="9">
        <f>MATCH(MU510,$H$86:$H$505,0)</f>
        <v>358</v>
      </c>
      <c r="MW511" t="s">
        <v>198</v>
      </c>
      <c r="MX511" t="s">
        <v>199</v>
      </c>
      <c r="MY511" t="s">
        <v>200</v>
      </c>
      <c r="MZ511" t="s">
        <v>196</v>
      </c>
      <c r="NA511" t="s">
        <v>197</v>
      </c>
      <c r="NC511" s="9">
        <f>MATCH(NB510,$H$86:$H$505,0)</f>
        <v>365</v>
      </c>
      <c r="ND511" t="s">
        <v>198</v>
      </c>
      <c r="NE511" t="s">
        <v>199</v>
      </c>
      <c r="NF511" t="s">
        <v>200</v>
      </c>
      <c r="NG511" t="s">
        <v>196</v>
      </c>
      <c r="NH511" t="s">
        <v>197</v>
      </c>
      <c r="NJ511" s="9">
        <f>MATCH(NI510,$H$86:$H$505,0)</f>
        <v>372</v>
      </c>
      <c r="NK511" t="s">
        <v>198</v>
      </c>
      <c r="NL511" t="s">
        <v>199</v>
      </c>
      <c r="NM511" t="s">
        <v>200</v>
      </c>
      <c r="NN511" t="s">
        <v>196</v>
      </c>
      <c r="NO511" t="s">
        <v>197</v>
      </c>
      <c r="NQ511" s="9">
        <f>MATCH(NP510,$H$86:$H$505,0)</f>
        <v>379</v>
      </c>
      <c r="NR511" t="s">
        <v>198</v>
      </c>
      <c r="NS511" t="s">
        <v>199</v>
      </c>
      <c r="NT511" t="s">
        <v>200</v>
      </c>
      <c r="NU511" t="s">
        <v>196</v>
      </c>
      <c r="NV511" t="s">
        <v>197</v>
      </c>
      <c r="NX511" s="9">
        <f>MATCH(NW510,$H$86:$H$505,0)</f>
        <v>386</v>
      </c>
      <c r="NY511" t="s">
        <v>198</v>
      </c>
      <c r="NZ511" t="s">
        <v>199</v>
      </c>
      <c r="OA511" t="s">
        <v>200</v>
      </c>
      <c r="OB511" t="s">
        <v>196</v>
      </c>
      <c r="OC511" t="s">
        <v>197</v>
      </c>
      <c r="OE511" s="9">
        <f>MATCH(OD510,$H$86:$H$505,0)</f>
        <v>393</v>
      </c>
      <c r="OF511" t="s">
        <v>198</v>
      </c>
      <c r="OG511" t="s">
        <v>199</v>
      </c>
      <c r="OH511" t="s">
        <v>200</v>
      </c>
      <c r="OI511" t="s">
        <v>196</v>
      </c>
      <c r="OJ511" t="s">
        <v>197</v>
      </c>
      <c r="OL511" s="9">
        <f>MATCH(OK510,$H$86:$H$505,0)</f>
        <v>400</v>
      </c>
      <c r="OM511" t="s">
        <v>198</v>
      </c>
      <c r="ON511" t="s">
        <v>199</v>
      </c>
      <c r="OO511" t="s">
        <v>200</v>
      </c>
      <c r="OP511" t="s">
        <v>196</v>
      </c>
      <c r="OQ511" t="s">
        <v>197</v>
      </c>
      <c r="OS511" s="9">
        <f>MATCH(OR510,$H$86:$H$505,0)</f>
        <v>407</v>
      </c>
      <c r="OT511" t="s">
        <v>198</v>
      </c>
      <c r="OU511" t="s">
        <v>199</v>
      </c>
      <c r="OV511" t="s">
        <v>200</v>
      </c>
      <c r="OW511" t="s">
        <v>196</v>
      </c>
      <c r="OX511" t="s">
        <v>197</v>
      </c>
      <c r="OZ511" s="9"/>
    </row>
    <row r="512" spans="1:421">
      <c r="B512" s="9">
        <v>2</v>
      </c>
      <c r="C512" t="s">
        <v>198</v>
      </c>
      <c r="D512" s="1" cm="1">
        <f t="array" aca="1" ref="D512" ca="1">INDEX($H$86:$N$505,C511+$B512,D$510)</f>
        <v>0.98210812828000782</v>
      </c>
      <c r="E512" s="1" cm="1">
        <f t="array" aca="1" ref="E512" ca="1">INDEX($H$86:$N$505,C511+$B512,E$510)</f>
        <v>1.7891871719992142E-2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198</v>
      </c>
      <c r="K512" s="1" cm="1">
        <f t="array" aca="1" ref="K512" ca="1">INDEX($H$86:$N$505,J511+$B512,K$510)</f>
        <v>0.98210836381089017</v>
      </c>
      <c r="L512" s="1" cm="1">
        <f t="array" aca="1" ref="L512" ca="1">INDEX($H$86:$N$505,J511+$B512,L$510)</f>
        <v>1.7891636189109831E-2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198</v>
      </c>
      <c r="R512" s="1" cm="1">
        <f t="array" aca="1" ref="R512" ca="1">INDEX($H$86:$N$505,Q511+$B512,R$510)</f>
        <v>0.98210827835495074</v>
      </c>
      <c r="S512" s="1" cm="1">
        <f t="array" aca="1" ref="S512" ca="1">INDEX($H$86:$N$505,Q511+$B512,S$510)</f>
        <v>1.7891721645049225E-2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198</v>
      </c>
      <c r="Y512" s="1" cm="1">
        <f t="array" aca="1" ref="Y512" ca="1">INDEX($H$86:$N$505,X511+$B512,Y$510)</f>
        <v>0.98210828887910007</v>
      </c>
      <c r="Z512" s="1" cm="1">
        <f t="array" aca="1" ref="Z512" ca="1">INDEX($H$86:$N$505,X511+$B512,Z$510)</f>
        <v>1.789171112089994E-2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198</v>
      </c>
      <c r="AF512" s="1" cm="1">
        <f t="array" aca="1" ref="AF512" ca="1">INDEX($H$86:$N$505,AE511+$B512,AF$510)</f>
        <v>0.98210819079382428</v>
      </c>
      <c r="AG512" s="1" cm="1">
        <f t="array" aca="1" ref="AG512" ca="1">INDEX($H$86:$N$505,AE511+$B512,AG$510)</f>
        <v>1.7891809206175762E-2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198</v>
      </c>
      <c r="AM512" s="1" cm="1">
        <f t="array" aca="1" ref="AM512" ca="1">INDEX($H$86:$N$505,AL511+$B512,AM$510)</f>
        <v>0.98210806744988655</v>
      </c>
      <c r="AN512" s="1" cm="1">
        <f t="array" aca="1" ref="AN512" ca="1">INDEX($H$86:$N$505,AL511+$B512,AN$510)</f>
        <v>1.7891932550113489E-2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198</v>
      </c>
      <c r="AT512" s="1" cm="1">
        <f t="array" aca="1" ref="AT512" ca="1">INDEX($H$86:$N$505,AS511+$B512,AT$510)</f>
        <v>0.98210797946690753</v>
      </c>
      <c r="AU512" s="1" cm="1">
        <f t="array" aca="1" ref="AU512" ca="1">INDEX($H$86:$N$505,AS511+$B512,AU$510)</f>
        <v>1.7892020533092436E-2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198</v>
      </c>
      <c r="BA512" s="1" cm="1">
        <f t="array" aca="1" ref="BA512" ca="1">INDEX($H$86:$N$505,AZ511+$B512,BA$510)</f>
        <v>0.98210805313689109</v>
      </c>
      <c r="BB512" s="1" cm="1">
        <f t="array" aca="1" ref="BB512" ca="1">INDEX($H$86:$N$505,AZ511+$B512,BB$510)</f>
        <v>1.7891946863108871E-2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198</v>
      </c>
      <c r="BH512" s="1" cm="1">
        <f t="array" aca="1" ref="BH512" ca="1">INDEX($H$86:$N$505,BG511+$B512,BH$510)</f>
        <v>0.9821080026203588</v>
      </c>
      <c r="BI512" s="1" cm="1">
        <f t="array" aca="1" ref="BI512" ca="1">INDEX($H$86:$N$505,BG511+$B512,BI$510)</f>
        <v>1.7891997379641152E-2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198</v>
      </c>
      <c r="BO512" s="1" cm="1">
        <f t="array" aca="1" ref="BO512" ca="1">INDEX($H$86:$N$505,BN511+$B512,BO$510)</f>
        <v>0.98210799967355744</v>
      </c>
      <c r="BP512" s="1" cm="1">
        <f t="array" aca="1" ref="BP512" ca="1">INDEX($H$86:$N$505,BN511+$B512,BP$510)</f>
        <v>1.7892000326442611E-2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198</v>
      </c>
      <c r="BV512" s="1" cm="1">
        <f t="array" aca="1" ref="BV512" ca="1">INDEX($H$86:$N$505,BU511+$B512,BV$510)</f>
        <v>0.98210799902458545</v>
      </c>
      <c r="BW512" s="1" cm="1">
        <f t="array" aca="1" ref="BW512" ca="1">INDEX($H$86:$N$505,BU511+$B512,BW$510)</f>
        <v>1.7892000975414508E-2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198</v>
      </c>
      <c r="CC512" s="1" cm="1">
        <f t="array" aca="1" ref="CC512" ca="1">INDEX($H$86:$N$505,CB511+$B512,CC$510)</f>
        <v>0.98210799777686231</v>
      </c>
      <c r="CD512" s="1" cm="1">
        <f t="array" aca="1" ref="CD512" ca="1">INDEX($H$86:$N$505,CB511+$B512,CD$510)</f>
        <v>1.7892002223137707E-2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198</v>
      </c>
      <c r="CJ512" s="1" cm="1">
        <f t="array" aca="1" ref="CJ512" ca="1">INDEX($H$86:$N$505,CI511+$B512,CJ$510)</f>
        <v>0.98210799652913905</v>
      </c>
      <c r="CK512" s="1" cm="1">
        <f t="array" aca="1" ref="CK512" ca="1">INDEX($H$86:$N$505,CI511+$B512,CK$510)</f>
        <v>1.7892003470860975E-2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198</v>
      </c>
      <c r="CQ512" s="1" cm="1">
        <f t="array" aca="1" ref="CQ512" ca="1">INDEX($H$86:$N$505,CP511+$B512,CQ$510)</f>
        <v>0.98210799528141568</v>
      </c>
      <c r="CR512" s="1" cm="1">
        <f t="array" aca="1" ref="CR512" ca="1">INDEX($H$86:$N$505,CP511+$B512,CR$510)</f>
        <v>1.7892004718584348E-2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198</v>
      </c>
      <c r="CX512" s="1" cm="1">
        <f t="array" aca="1" ref="CX512" ca="1">INDEX($H$86:$N$505,CW511+$B512,CX$510)</f>
        <v>0.9821079940336922</v>
      </c>
      <c r="CY512" s="1" cm="1">
        <f t="array" aca="1" ref="CY512" ca="1">INDEX($H$86:$N$505,CW511+$B512,CY$510)</f>
        <v>1.7892005966307765E-2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198</v>
      </c>
      <c r="DE512" s="1" cm="1">
        <f t="array" aca="1" ref="DE512" ca="1">INDEX($H$86:$N$505,DD511+$B512,DE$510)</f>
        <v>0.98210799278596872</v>
      </c>
      <c r="DF512" s="1" cm="1">
        <f t="array" aca="1" ref="DF512" ca="1">INDEX($H$86:$N$505,DD511+$B512,DF$510)</f>
        <v>1.7892007214031252E-2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198</v>
      </c>
      <c r="DL512" s="1" cm="1">
        <f t="array" aca="1" ref="DL512" ca="1">INDEX($H$86:$N$505,DK511+$B512,DL$510)</f>
        <v>0.98210799153824513</v>
      </c>
      <c r="DM512" s="1" cm="1">
        <f t="array" aca="1" ref="DM512" ca="1">INDEX($H$86:$N$505,DK511+$B512,DM$510)</f>
        <v>1.7892008461754844E-2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198</v>
      </c>
      <c r="DS512" s="1" cm="1">
        <f t="array" aca="1" ref="DS512" ca="1">INDEX($H$86:$N$505,DR511+$B512,DS$510)</f>
        <v>0.98210799029052154</v>
      </c>
      <c r="DT512" s="1" cm="1">
        <f t="array" aca="1" ref="DT512" ca="1">INDEX($H$86:$N$505,DR511+$B512,DT$510)</f>
        <v>1.789200970947849E-2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198</v>
      </c>
      <c r="DZ512" s="1" cm="1">
        <f t="array" aca="1" ref="DZ512" ca="1">INDEX($H$86:$N$505,DY511+$B512,DZ$510)</f>
        <v>0.98210798904279784</v>
      </c>
      <c r="EA512" s="1" cm="1">
        <f t="array" aca="1" ref="EA512" ca="1">INDEX($H$86:$N$505,DY511+$B512,EA$510)</f>
        <v>1.7892010957202203E-2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198</v>
      </c>
      <c r="EG512" s="1" cm="1">
        <f t="array" aca="1" ref="EG512" ca="1">INDEX($H$86:$N$505,EF511+$B512,EG$510)</f>
        <v>0.98210798779507402</v>
      </c>
      <c r="EH512" s="1" cm="1">
        <f t="array" aca="1" ref="EH512" ca="1">INDEX($H$86:$N$505,EF511+$B512,EH$510)</f>
        <v>1.7892012204926016E-2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198</v>
      </c>
      <c r="EN512" s="1" cm="1">
        <f t="array" aca="1" ref="EN512" ca="1">INDEX($H$86:$N$505,EM511+$B512,EN$510)</f>
        <v>0.9821079865473501</v>
      </c>
      <c r="EO512" s="1" cm="1">
        <f t="array" aca="1" ref="EO512" ca="1">INDEX($H$86:$N$505,EM511+$B512,EO$510)</f>
        <v>1.7892013452649878E-2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198</v>
      </c>
      <c r="EU512" s="1" cm="1">
        <f t="array" aca="1" ref="EU512" ca="1">INDEX($H$86:$N$505,ET511+$B512,EU$510)</f>
        <v>0.98210798529962617</v>
      </c>
      <c r="EV512" s="1" cm="1">
        <f t="array" aca="1" ref="EV512" ca="1">INDEX($H$86:$N$505,ET511+$B512,EV$510)</f>
        <v>1.7892014700373819E-2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198</v>
      </c>
      <c r="FB512" s="1" cm="1">
        <f t="array" aca="1" ref="FB512" ca="1">INDEX($H$86:$N$505,FA511+$B512,FB$510)</f>
        <v>0.98210798405190214</v>
      </c>
      <c r="FC512" s="1" cm="1">
        <f t="array" aca="1" ref="FC512" ca="1">INDEX($H$86:$N$505,FA511+$B512,FC$510)</f>
        <v>1.7892015948097865E-2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198</v>
      </c>
      <c r="FI512" s="1" cm="1">
        <f t="array" aca="1" ref="FI512" ca="1">INDEX($H$86:$N$505,FH511+$B512,FI$510)</f>
        <v>0.9821079828041781</v>
      </c>
      <c r="FJ512" s="1" cm="1">
        <f t="array" aca="1" ref="FJ512" ca="1">INDEX($H$86:$N$505,FH511+$B512,FJ$510)</f>
        <v>1.7892017195821935E-2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198</v>
      </c>
      <c r="FP512" s="1" cm="1">
        <f t="array" aca="1" ref="FP512" ca="1">INDEX($H$86:$N$505,FO511+$B512,FP$510)</f>
        <v>0.98210798155645385</v>
      </c>
      <c r="FQ512" s="1" cm="1">
        <f t="array" aca="1" ref="FQ512" ca="1">INDEX($H$86:$N$505,FO511+$B512,FQ$510)</f>
        <v>1.7892018443546116E-2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198</v>
      </c>
      <c r="FW512" s="1" cm="1">
        <f t="array" aca="1" ref="FW512" ca="1">INDEX($H$86:$N$505,FV511+$B512,FW$510)</f>
        <v>0.98210798030872959</v>
      </c>
      <c r="FX512" s="1" cm="1">
        <f t="array" aca="1" ref="FX512" ca="1">INDEX($H$86:$N$505,FV511+$B512,FX$510)</f>
        <v>1.7892019691270362E-2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198</v>
      </c>
      <c r="GD512" s="1" cm="1">
        <f t="array" aca="1" ref="GD512" ca="1">INDEX($H$86:$N$505,GC511+$B512,GD$510)</f>
        <v>0.98210797906100533</v>
      </c>
      <c r="GE512" s="1" cm="1">
        <f t="array" aca="1" ref="GE512" ca="1">INDEX($H$86:$N$505,GC511+$B512,GE$510)</f>
        <v>1.7892020938994675E-2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198</v>
      </c>
      <c r="GK512" s="1" cm="1">
        <f t="array" aca="1" ref="GK512" ca="1">INDEX($H$86:$N$505,GJ511+$B512,GK$510)</f>
        <v>0.98210797781328096</v>
      </c>
      <c r="GL512" s="1" cm="1">
        <f t="array" aca="1" ref="GL512" ca="1">INDEX($H$86:$N$505,GJ511+$B512,GL$510)</f>
        <v>1.7892022186719068E-2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198</v>
      </c>
      <c r="GR512" s="1" cm="1">
        <f t="array" aca="1" ref="GR512" ca="1">INDEX($H$86:$N$505,GQ511+$B512,GR$510)</f>
        <v>0.98210797656555648</v>
      </c>
      <c r="GS512" s="1" cm="1">
        <f t="array" aca="1" ref="GS512" ca="1">INDEX($H$86:$N$505,GQ511+$B512,GS$510)</f>
        <v>1.7892023434443523E-2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198</v>
      </c>
      <c r="GY512" s="1" cm="1">
        <f t="array" aca="1" ref="GY512" ca="1">INDEX($H$86:$N$505,GX511+$B512,GY$510)</f>
        <v>0.98210797531783189</v>
      </c>
      <c r="GZ512" s="1" cm="1">
        <f t="array" aca="1" ref="GZ512" ca="1">INDEX($H$86:$N$505,GX511+$B512,GZ$510)</f>
        <v>1.7892024682168075E-2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198</v>
      </c>
      <c r="HF512" s="1" cm="1">
        <f t="array" aca="1" ref="HF512" ca="1">INDEX($H$86:$N$505,HE511+$B512,HF$510)</f>
        <v>0.9821079740701073</v>
      </c>
      <c r="HG512" s="1" cm="1">
        <f t="array" aca="1" ref="HG512" ca="1">INDEX($H$86:$N$505,HE511+$B512,HG$510)</f>
        <v>1.789202592989269E-2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198</v>
      </c>
      <c r="HM512" s="1" cm="1">
        <f t="array" aca="1" ref="HM512" ca="1">INDEX($H$86:$N$505,HL511+$B512,HM$510)</f>
        <v>0.9821079728223826</v>
      </c>
      <c r="HN512" s="1" cm="1">
        <f t="array" aca="1" ref="HN512" ca="1">INDEX($H$86:$N$505,HL511+$B512,HN$510)</f>
        <v>1.7892027177617363E-2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198</v>
      </c>
      <c r="HT512" s="1" cm="1">
        <f t="array" aca="1" ref="HT512" ca="1">INDEX($H$86:$N$505,HS511+$B512,HT$510)</f>
        <v>0.9821079715746579</v>
      </c>
      <c r="HU512" s="1" cm="1">
        <f t="array" aca="1" ref="HU512" ca="1">INDEX($H$86:$N$505,HS511+$B512,HU$510)</f>
        <v>1.7892028425342116E-2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198</v>
      </c>
      <c r="IA512" s="1" cm="1">
        <f t="array" aca="1" ref="IA512" ca="1">INDEX($H$86:$N$505,HZ511+$B512,IA$510)</f>
        <v>0.98210797032693298</v>
      </c>
      <c r="IB512" s="1" cm="1">
        <f t="array" aca="1" ref="IB512" ca="1">INDEX($H$86:$N$505,HZ511+$B512,IB$510)</f>
        <v>1.7892029673066977E-2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198</v>
      </c>
      <c r="IH512" s="1" cm="1">
        <f t="array" aca="1" ref="IH512" ca="1">INDEX($H$86:$N$505,IG511+$B512,IH$510)</f>
        <v>0.98210796907920817</v>
      </c>
      <c r="II512" s="1" cm="1">
        <f t="array" aca="1" ref="II512" ca="1">INDEX($H$86:$N$505,IG511+$B512,II$510)</f>
        <v>1.7892030920791883E-2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198</v>
      </c>
      <c r="IO512" s="1" cm="1">
        <f t="array" aca="1" ref="IO512" ca="1">INDEX($H$86:$N$505,IN511+$B512,IO$510)</f>
        <v>0.98210796783148313</v>
      </c>
      <c r="IP512" s="1" cm="1">
        <f t="array" aca="1" ref="IP512" ca="1">INDEX($H$86:$N$505,IN511+$B512,IP$510)</f>
        <v>1.7892032168516855E-2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198</v>
      </c>
      <c r="IV512" s="1" cm="1">
        <f t="array" aca="1" ref="IV512" ca="1">INDEX($H$86:$N$505,IU511+$B512,IV$510)</f>
        <v>0.9821079665837581</v>
      </c>
      <c r="IW512" s="1" cm="1">
        <f t="array" aca="1" ref="IW512" ca="1">INDEX($H$86:$N$505,IU511+$B512,IW$510)</f>
        <v>1.7892033416241931E-2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198</v>
      </c>
      <c r="JC512" s="1" cm="1">
        <f t="array" aca="1" ref="JC512" ca="1">INDEX($H$86:$N$505,JB511+$B512,JC$510)</f>
        <v>0.98210796533603295</v>
      </c>
      <c r="JD512" s="1" cm="1">
        <f t="array" aca="1" ref="JD512" ca="1">INDEX($H$86:$N$505,JB511+$B512,JD$510)</f>
        <v>1.7892034663967056E-2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198</v>
      </c>
      <c r="JJ512" s="1" cm="1">
        <f t="array" aca="1" ref="JJ512" ca="1">INDEX($H$86:$N$505,JI511+$B512,JJ$510)</f>
        <v>0.98210796408830769</v>
      </c>
      <c r="JK512" s="1" cm="1">
        <f t="array" aca="1" ref="JK512" ca="1">INDEX($H$86:$N$505,JI511+$B512,JK$510)</f>
        <v>1.7892035911692254E-2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198</v>
      </c>
      <c r="JQ512" s="1" cm="1">
        <f t="array" aca="1" ref="JQ512" ca="1">INDEX($H$86:$N$505,JP511+$B512,JQ$510)</f>
        <v>0.98210796284058244</v>
      </c>
      <c r="JR512" s="1" cm="1">
        <f t="array" aca="1" ref="JR512" ca="1">INDEX($H$86:$N$505,JP511+$B512,JR$510)</f>
        <v>1.7892037159417555E-2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198</v>
      </c>
      <c r="JX512" s="1" cm="1">
        <f t="array" aca="1" ref="JX512" ca="1">INDEX($H$86:$N$505,JW511+$B512,JX$510)</f>
        <v>0.98210796159285707</v>
      </c>
      <c r="JY512" s="1" cm="1">
        <f t="array" aca="1" ref="JY512" ca="1">INDEX($H$86:$N$505,JW511+$B512,JY$510)</f>
        <v>1.7892038407142905E-2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198</v>
      </c>
      <c r="KE512" s="1" cm="1">
        <f t="array" aca="1" ref="KE512" ca="1">INDEX($H$86:$N$505,KD511+$B512,KE$510)</f>
        <v>0.9821079603451317</v>
      </c>
      <c r="KF512" s="1" cm="1">
        <f t="array" aca="1" ref="KF512" ca="1">INDEX($H$86:$N$505,KD511+$B512,KF$510)</f>
        <v>1.7892039654868325E-2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198</v>
      </c>
      <c r="KL512" s="1" cm="1">
        <f t="array" aca="1" ref="KL512" ca="1">INDEX($H$86:$N$505,KK511+$B512,KL$510)</f>
        <v>0.98210795909740611</v>
      </c>
      <c r="KM512" s="1" cm="1">
        <f t="array" aca="1" ref="KM512" ca="1">INDEX($H$86:$N$505,KK511+$B512,KM$510)</f>
        <v>1.7892040902593845E-2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198</v>
      </c>
      <c r="KS512" s="1" cm="1">
        <f t="array" aca="1" ref="KS512" ca="1">INDEX($H$86:$N$505,KR511+$B512,KS$510)</f>
        <v>0.98210795784968064</v>
      </c>
      <c r="KT512" s="1" cm="1">
        <f t="array" aca="1" ref="KT512" ca="1">INDEX($H$86:$N$505,KR511+$B512,KT$510)</f>
        <v>1.7892042150319414E-2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198</v>
      </c>
      <c r="KZ512" s="1" cm="1">
        <f t="array" aca="1" ref="KZ512" ca="1">INDEX($H$86:$N$505,KY511+$B512,KZ$510)</f>
        <v>0.98210795660195493</v>
      </c>
      <c r="LA512" s="1" cm="1">
        <f t="array" aca="1" ref="LA512" ca="1">INDEX($H$86:$N$505,KY511+$B512,LA$510)</f>
        <v>1.7892043398045086E-2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198</v>
      </c>
      <c r="LG512" s="1" cm="1">
        <f t="array" aca="1" ref="LG512" ca="1">INDEX($H$86:$N$505,LF511+$B512,LG$510)</f>
        <v>0.98210795535422923</v>
      </c>
      <c r="LH512" s="1" cm="1">
        <f t="array" aca="1" ref="LH512" ca="1">INDEX($H$86:$N$505,LF511+$B512,LH$510)</f>
        <v>1.7892044645770811E-2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198</v>
      </c>
      <c r="LN512" s="1" cm="1">
        <f t="array" aca="1" ref="LN512" ca="1">INDEX($H$86:$N$505,LM511+$B512,LN$510)</f>
        <v>0.98210795410650342</v>
      </c>
      <c r="LO512" s="1" cm="1">
        <f t="array" aca="1" ref="LO512" ca="1">INDEX($H$86:$N$505,LM511+$B512,LO$510)</f>
        <v>1.7892045893496598E-2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198</v>
      </c>
      <c r="LU512" s="1" cm="1">
        <f t="array" aca="1" ref="LU512" ca="1">INDEX($H$86:$N$505,LT511+$B512,LU$510)</f>
        <v>0.9821079528587775</v>
      </c>
      <c r="LV512" s="1" cm="1">
        <f t="array" aca="1" ref="LV512" ca="1">INDEX($H$86:$N$505,LT511+$B512,LV$510)</f>
        <v>1.7892047141222476E-2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198</v>
      </c>
      <c r="MB512" s="1" cm="1">
        <f t="array" aca="1" ref="MB512" ca="1">INDEX($H$86:$N$505,MA511+$B512,MB$510)</f>
        <v>0.98210795161105158</v>
      </c>
      <c r="MC512" s="1" cm="1">
        <f t="array" aca="1" ref="MC512" ca="1">INDEX($H$86:$N$505,MA511+$B512,MC$510)</f>
        <v>1.7892048388948426E-2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198</v>
      </c>
      <c r="MI512" s="1" cm="1">
        <f t="array" aca="1" ref="MI512" ca="1">INDEX($H$86:$N$505,MH511+$B512,MI$510)</f>
        <v>0.98210795036332554</v>
      </c>
      <c r="MJ512" s="1" cm="1">
        <f t="array" aca="1" ref="MJ512" ca="1">INDEX($H$86:$N$505,MH511+$B512,MJ$510)</f>
        <v>1.7892049636674446E-2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198</v>
      </c>
      <c r="MP512" s="1" cm="1">
        <f t="array" aca="1" ref="MP512" ca="1">INDEX($H$86:$N$505,MO511+$B512,MP$510)</f>
        <v>0.9821079491155994</v>
      </c>
      <c r="MQ512" s="1" cm="1">
        <f t="array" aca="1" ref="MQ512" ca="1">INDEX($H$86:$N$505,MO511+$B512,MQ$510)</f>
        <v>1.7892050884400549E-2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198</v>
      </c>
      <c r="MW512" s="1" cm="1">
        <f t="array" aca="1" ref="MW512" ca="1">INDEX($H$86:$N$505,MV511+$B512,MW$510)</f>
        <v>0.98210794786787325</v>
      </c>
      <c r="MX512" s="1" cm="1">
        <f t="array" aca="1" ref="MX512" ca="1">INDEX($H$86:$N$505,MV511+$B512,MX$510)</f>
        <v>1.7892052132126711E-2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198</v>
      </c>
      <c r="ND512" s="1" cm="1">
        <f t="array" aca="1" ref="ND512" ca="1">INDEX($H$86:$N$505,NC511+$B512,ND$510)</f>
        <v>0.982107946620147</v>
      </c>
      <c r="NE512" s="1" cm="1">
        <f t="array" aca="1" ref="NE512" ca="1">INDEX($H$86:$N$505,NC511+$B512,NE$510)</f>
        <v>1.7892053379852967E-2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198</v>
      </c>
      <c r="NK512" s="1" cm="1">
        <f t="array" aca="1" ref="NK512" ca="1">INDEX($H$86:$N$505,NJ511+$B512,NK$510)</f>
        <v>0.98210794537242074</v>
      </c>
      <c r="NL512" s="1" cm="1">
        <f t="array" aca="1" ref="NL512" ca="1">INDEX($H$86:$N$505,NJ511+$B512,NL$510)</f>
        <v>1.7892054627579295E-2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198</v>
      </c>
      <c r="NR512" s="1" cm="1">
        <f t="array" aca="1" ref="NR512" ca="1">INDEX($H$86:$N$505,NQ511+$B512,NR$510)</f>
        <v>0.98210794412469438</v>
      </c>
      <c r="NS512" s="1" cm="1">
        <f t="array" aca="1" ref="NS512" ca="1">INDEX($H$86:$N$505,NQ511+$B512,NS$510)</f>
        <v>1.7892055875305676E-2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198</v>
      </c>
      <c r="NY512" s="1" cm="1">
        <f t="array" aca="1" ref="NY512" ca="1">INDEX($H$86:$N$505,NX511+$B512,NY$510)</f>
        <v>0.9821079428769679</v>
      </c>
      <c r="NZ512" s="1" cm="1">
        <f t="array" aca="1" ref="NZ512" ca="1">INDEX($H$86:$N$505,NX511+$B512,NZ$510)</f>
        <v>1.7892057123032146E-2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198</v>
      </c>
      <c r="OF512" s="1" cm="1">
        <f t="array" aca="1" ref="OF512" ca="1">INDEX($H$86:$N$505,OE511+$B512,OF$510)</f>
        <v>0.98210794162924131</v>
      </c>
      <c r="OG512" s="1" cm="1">
        <f t="array" aca="1" ref="OG512" ca="1">INDEX($H$86:$N$505,OE511+$B512,OG$510)</f>
        <v>1.7892058370758704E-2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198</v>
      </c>
      <c r="OM512" s="1" cm="1">
        <f t="array" aca="1" ref="OM512" ca="1">INDEX($H$86:$N$505,OL511+$B512,OM$510)</f>
        <v>0.98210794038151472</v>
      </c>
      <c r="ON512" s="1" cm="1">
        <f t="array" aca="1" ref="ON512" ca="1">INDEX($H$86:$N$505,OL511+$B512,ON$510)</f>
        <v>1.7892059618485303E-2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198</v>
      </c>
      <c r="OT512" s="1" cm="1">
        <f t="array" aca="1" ref="OT512" ca="1">INDEX($H$86:$N$505,OS511+$B512,OT$510)</f>
        <v>0.98210793913378802</v>
      </c>
      <c r="OU512" s="1" cm="1">
        <f t="array" aca="1" ref="OU512" ca="1">INDEX($H$86:$N$505,OS511+$B512,OU$510)</f>
        <v>1.7892060866211989E-2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199</v>
      </c>
      <c r="D513" s="1" cm="1">
        <f t="array" aca="1" ref="D513" ca="1">INDEX($H$86:$N$505,C511+$B513,D$510)</f>
        <v>6.9764802007152141E-2</v>
      </c>
      <c r="E513" s="1" cm="1">
        <f t="array" aca="1" ref="E513" ca="1">INDEX($H$86:$N$505,C511+$B513,E$510)</f>
        <v>0.46511836447980953</v>
      </c>
      <c r="F513" s="1" cm="1">
        <f t="array" aca="1" ref="F513" ca="1">INDEX($H$86:$N$505,C511+$B513,F$510)</f>
        <v>0.46511683351303829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199</v>
      </c>
      <c r="K513" s="1" cm="1">
        <f t="array" aca="1" ref="K513" ca="1">INDEX($H$86:$N$505,J511+$B513,K$510)</f>
        <v>6.9765518216407654E-2</v>
      </c>
      <c r="L513" s="1" cm="1">
        <f t="array" aca="1" ref="L513" ca="1">INDEX($H$86:$N$505,J511+$B513,L$510)</f>
        <v>0.46511977364917251</v>
      </c>
      <c r="M513" s="1" cm="1">
        <f t="array" aca="1" ref="M513" ca="1">INDEX($H$86:$N$505,J511+$B513,M$510)</f>
        <v>0.46511470813441985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199</v>
      </c>
      <c r="R513" s="1" cm="1">
        <f t="array" aca="1" ref="R513" ca="1">INDEX($H$86:$N$505,Q511+$B513,R$510)</f>
        <v>6.9765258357882415E-2</v>
      </c>
      <c r="S513" s="1" cm="1">
        <f t="array" aca="1" ref="S513" ca="1">INDEX($H$86:$N$505,Q511+$B513,S$510)</f>
        <v>0.46511926236954731</v>
      </c>
      <c r="T513" s="1" cm="1">
        <f t="array" aca="1" ref="T513" ca="1">INDEX($H$86:$N$505,Q511+$B513,T$510)</f>
        <v>0.4651154792725703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199</v>
      </c>
      <c r="Y513" s="1" cm="1">
        <f t="array" aca="1" ref="Y513" ca="1">INDEX($H$86:$N$505,X511+$B513,Y$510)</f>
        <v>6.9765290360123605E-2</v>
      </c>
      <c r="Z513" s="1" cm="1">
        <f t="array" aca="1" ref="Z513" ca="1">INDEX($H$86:$N$505,X511+$B513,Z$510)</f>
        <v>0.46511932533506573</v>
      </c>
      <c r="AA513" s="1" cm="1">
        <f t="array" aca="1" ref="AA513" ca="1">INDEX($H$86:$N$505,X511+$B513,AA$510)</f>
        <v>0.4651153843048107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199</v>
      </c>
      <c r="AF513" s="1" cm="1">
        <f t="array" aca="1" ref="AF513" ca="1">INDEX($H$86:$N$505,AE511+$B513,AF$510)</f>
        <v>6.9764992099673628E-2</v>
      </c>
      <c r="AG513" s="1" cm="1">
        <f t="array" aca="1" ref="AG513" ca="1">INDEX($H$86:$N$505,AE511+$B513,AG$510)</f>
        <v>0.46511873849591917</v>
      </c>
      <c r="AH513" s="1" cm="1">
        <f t="array" aca="1" ref="AH513" ca="1">INDEX($H$86:$N$505,AE511+$B513,AH$510)</f>
        <v>0.46511626940440715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199</v>
      </c>
      <c r="AM513" s="1" cm="1">
        <f t="array" aca="1" ref="AM513" ca="1">INDEX($H$86:$N$505,AL511+$B513,AM$510)</f>
        <v>6.9764617035350654E-2</v>
      </c>
      <c r="AN513" s="1" cm="1">
        <f t="array" aca="1" ref="AN513" ca="1">INDEX($H$86:$N$505,AL511+$B513,AN$510)</f>
        <v>0.46511800053775798</v>
      </c>
      <c r="AO513" s="1" cm="1">
        <f t="array" aca="1" ref="AO513" ca="1">INDEX($H$86:$N$505,AL511+$B513,AO$510)</f>
        <v>0.46511738242689138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199</v>
      </c>
      <c r="AT513" s="1" cm="1">
        <f t="array" aca="1" ref="AT513" ca="1">INDEX($H$86:$N$505,AS511+$B513,AT$510)</f>
        <v>6.9764349498949219E-2</v>
      </c>
      <c r="AU513" s="1" cm="1">
        <f t="array" aca="1" ref="AU513" ca="1">INDEX($H$86:$N$505,AS511+$B513,AU$510)</f>
        <v>0.46511747414327853</v>
      </c>
      <c r="AV513" s="1" cm="1">
        <f t="array" aca="1" ref="AV513" ca="1">INDEX($H$86:$N$505,AS511+$B513,AV$510)</f>
        <v>0.4651181763577722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199</v>
      </c>
      <c r="BA513" s="1" cm="1">
        <f t="array" aca="1" ref="BA513" ca="1">INDEX($H$86:$N$505,AZ511+$B513,BA$510)</f>
        <v>6.9764573512628714E-2</v>
      </c>
      <c r="BB513" s="1" cm="1">
        <f t="array" aca="1" ref="BB513" ca="1">INDEX($H$86:$N$505,AZ511+$B513,BB$510)</f>
        <v>0.46511791490426957</v>
      </c>
      <c r="BC513" s="1" cm="1">
        <f t="array" aca="1" ref="BC513" ca="1">INDEX($H$86:$N$505,AZ511+$B513,BC$510)</f>
        <v>0.46511751158310177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199</v>
      </c>
      <c r="BH513" s="1" cm="1">
        <f t="array" aca="1" ref="BH513" ca="1">INDEX($H$86:$N$505,BG511+$B513,BH$510)</f>
        <v>6.9764419903188837E-2</v>
      </c>
      <c r="BI513" s="1" cm="1">
        <f t="array" aca="1" ref="BI513" ca="1">INDEX($H$86:$N$505,BG511+$B513,BI$510)</f>
        <v>0.46511761266823159</v>
      </c>
      <c r="BJ513" s="1" cm="1">
        <f t="array" aca="1" ref="BJ513" ca="1">INDEX($H$86:$N$505,BG511+$B513,BJ$510)</f>
        <v>0.46511796742857958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199</v>
      </c>
      <c r="BO513" s="1" cm="1">
        <f t="array" aca="1" ref="BO513" ca="1">INDEX($H$86:$N$505,BN511+$B513,BO$510)</f>
        <v>6.9764410942646196E-2</v>
      </c>
      <c r="BP513" s="1" cm="1">
        <f t="array" aca="1" ref="BP513" ca="1">INDEX($H$86:$N$505,BN511+$B513,BP$510)</f>
        <v>0.4651175950377866</v>
      </c>
      <c r="BQ513" s="1" cm="1">
        <f t="array" aca="1" ref="BQ513" ca="1">INDEX($H$86:$N$505,BN511+$B513,BQ$510)</f>
        <v>0.46511799401956722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199</v>
      </c>
      <c r="BV513" s="1" cm="1">
        <f t="array" aca="1" ref="BV513" ca="1">INDEX($H$86:$N$505,BU511+$B513,BV$510)</f>
        <v>6.976440896927294E-2</v>
      </c>
      <c r="BW513" s="1" cm="1">
        <f t="array" aca="1" ref="BW513" ca="1">INDEX($H$86:$N$505,BU511+$B513,BW$510)</f>
        <v>0.46511759115504703</v>
      </c>
      <c r="BX513" s="1" cm="1">
        <f t="array" aca="1" ref="BX513" ca="1">INDEX($H$86:$N$505,BU511+$B513,BX$510)</f>
        <v>0.46511799987568003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199</v>
      </c>
      <c r="CC513" s="1" cm="1">
        <f t="array" aca="1" ref="CC513" ca="1">INDEX($H$86:$N$505,CB511+$B513,CC$510)</f>
        <v>6.9764405175235703E-2</v>
      </c>
      <c r="CD513" s="1" cm="1">
        <f t="array" aca="1" ref="CD513" ca="1">INDEX($H$86:$N$505,CB511+$B513,CD$510)</f>
        <v>0.4651175836900332</v>
      </c>
      <c r="CE513" s="1" cm="1">
        <f t="array" aca="1" ref="CE513" ca="1">INDEX($H$86:$N$505,CB511+$B513,CE$510)</f>
        <v>0.46511801113473106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199</v>
      </c>
      <c r="CJ513" s="1" cm="1">
        <f t="array" aca="1" ref="CJ513" ca="1">INDEX($H$86:$N$505,CI511+$B513,CJ$510)</f>
        <v>6.9764401381198632E-2</v>
      </c>
      <c r="CK513" s="1" cm="1">
        <f t="array" aca="1" ref="CK513" ca="1">INDEX($H$86:$N$505,CI511+$B513,CK$510)</f>
        <v>0.46511757622501926</v>
      </c>
      <c r="CL513" s="1" cm="1">
        <f t="array" aca="1" ref="CL513" ca="1">INDEX($H$86:$N$505,CI511+$B513,CL$510)</f>
        <v>0.46511802239378208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199</v>
      </c>
      <c r="CQ513" s="1" cm="1">
        <f t="array" aca="1" ref="CQ513" ca="1">INDEX($H$86:$N$505,CP511+$B513,CQ$510)</f>
        <v>6.9764397587161742E-2</v>
      </c>
      <c r="CR513" s="1" cm="1">
        <f t="array" aca="1" ref="CR513" ca="1">INDEX($H$86:$N$505,CP511+$B513,CR$510)</f>
        <v>0.46511756876000504</v>
      </c>
      <c r="CS513" s="1" cm="1">
        <f t="array" aca="1" ref="CS513" ca="1">INDEX($H$86:$N$505,CP511+$B513,CS$510)</f>
        <v>0.46511803365283316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199</v>
      </c>
      <c r="CX513" s="1" cm="1">
        <f t="array" aca="1" ref="CX513" ca="1">INDEX($H$86:$N$505,CW511+$B513,CX$510)</f>
        <v>6.9764393793125004E-2</v>
      </c>
      <c r="CY513" s="1" cm="1">
        <f t="array" aca="1" ref="CY513" ca="1">INDEX($H$86:$N$505,CW511+$B513,CY$510)</f>
        <v>0.46511756129499071</v>
      </c>
      <c r="CZ513" s="1" cm="1">
        <f t="array" aca="1" ref="CZ513" ca="1">INDEX($H$86:$N$505,CW511+$B513,CZ$510)</f>
        <v>0.46511804491188424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199</v>
      </c>
      <c r="DE513" s="1" cm="1">
        <f t="array" aca="1" ref="DE513" ca="1">INDEX($H$86:$N$505,DD511+$B513,DE$510)</f>
        <v>6.9764389999088391E-2</v>
      </c>
      <c r="DF513" s="1" cm="1">
        <f t="array" aca="1" ref="DF513" ca="1">INDEX($H$86:$N$505,DD511+$B513,DF$510)</f>
        <v>0.46511755382997622</v>
      </c>
      <c r="DG513" s="1" cm="1">
        <f t="array" aca="1" ref="DG513" ca="1">INDEX($H$86:$N$505,DD511+$B513,DG$510)</f>
        <v>0.46511805617093538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199</v>
      </c>
      <c r="DL513" s="1" cm="1">
        <f t="array" aca="1" ref="DL513" ca="1">INDEX($H$86:$N$505,DK511+$B513,DL$510)</f>
        <v>6.9764386205051973E-2</v>
      </c>
      <c r="DM513" s="1" cm="1">
        <f t="array" aca="1" ref="DM513" ca="1">INDEX($H$86:$N$505,DK511+$B513,DM$510)</f>
        <v>0.4651175463649615</v>
      </c>
      <c r="DN513" s="1" cm="1">
        <f t="array" aca="1" ref="DN513" ca="1">INDEX($H$86:$N$505,DK511+$B513,DN$510)</f>
        <v>0.46511806742998651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199</v>
      </c>
      <c r="DS513" s="1" cm="1">
        <f t="array" aca="1" ref="DS513" ca="1">INDEX($H$86:$N$505,DR511+$B513,DS$510)</f>
        <v>6.9764382411015721E-2</v>
      </c>
      <c r="DT513" s="1" cm="1">
        <f t="array" aca="1" ref="DT513" ca="1">INDEX($H$86:$N$505,DR511+$B513,DT$510)</f>
        <v>0.46511753889994656</v>
      </c>
      <c r="DU513" s="1" cm="1">
        <f t="array" aca="1" ref="DU513" ca="1">INDEX($H$86:$N$505,DR511+$B513,DU$510)</f>
        <v>0.46511807868903776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199</v>
      </c>
      <c r="DZ513" s="1" cm="1">
        <f t="array" aca="1" ref="DZ513" ca="1">INDEX($H$86:$N$505,DY511+$B513,DZ$510)</f>
        <v>6.9764378616979608E-2</v>
      </c>
      <c r="EA513" s="1" cm="1">
        <f t="array" aca="1" ref="EA513" ca="1">INDEX($H$86:$N$505,DY511+$B513,EA$510)</f>
        <v>0.46511753143493145</v>
      </c>
      <c r="EB513" s="1" cm="1">
        <f t="array" aca="1" ref="EB513" ca="1">INDEX($H$86:$N$505,DY511+$B513,EB$510)</f>
        <v>0.46511808994808895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199</v>
      </c>
      <c r="EG513" s="1" cm="1">
        <f t="array" aca="1" ref="EG513" ca="1">INDEX($H$86:$N$505,EF511+$B513,EG$510)</f>
        <v>6.976437482294362E-2</v>
      </c>
      <c r="EH513" s="1" cm="1">
        <f t="array" aca="1" ref="EH513" ca="1">INDEX($H$86:$N$505,EF511+$B513,EH$510)</f>
        <v>0.46511752396991618</v>
      </c>
      <c r="EI513" s="1" cm="1">
        <f t="array" aca="1" ref="EI513" ca="1">INDEX($H$86:$N$505,EF511+$B513,EI$510)</f>
        <v>0.4651181012071402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199</v>
      </c>
      <c r="EN513" s="1" cm="1">
        <f t="array" aca="1" ref="EN513" ca="1">INDEX($H$86:$N$505,EM511+$B513,EN$510)</f>
        <v>6.9764371028907882E-2</v>
      </c>
      <c r="EO513" s="1" cm="1">
        <f t="array" aca="1" ref="EO513" ca="1">INDEX($H$86:$N$505,EM511+$B513,EO$510)</f>
        <v>0.46511751650490069</v>
      </c>
      <c r="EP513" s="1" cm="1">
        <f t="array" aca="1" ref="EP513" ca="1">INDEX($H$86:$N$505,EM511+$B513,EP$510)</f>
        <v>0.46511811246619145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199</v>
      </c>
      <c r="EU513" s="1" cm="1">
        <f t="array" aca="1" ref="EU513" ca="1">INDEX($H$86:$N$505,ET511+$B513,EU$510)</f>
        <v>6.9764367234872213E-2</v>
      </c>
      <c r="EV513" s="1" cm="1">
        <f t="array" aca="1" ref="EV513" ca="1">INDEX($H$86:$N$505,ET511+$B513,EV$510)</f>
        <v>0.46511750903988502</v>
      </c>
      <c r="EW513" s="1" cm="1">
        <f t="array" aca="1" ref="EW513" ca="1">INDEX($H$86:$N$505,ET511+$B513,EW$510)</f>
        <v>0.46511812372524275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199</v>
      </c>
      <c r="FB513" s="1" cm="1">
        <f t="array" aca="1" ref="FB513" ca="1">INDEX($H$86:$N$505,FA511+$B513,FB$510)</f>
        <v>6.9764363440836738E-2</v>
      </c>
      <c r="FC513" s="1" cm="1">
        <f t="array" aca="1" ref="FC513" ca="1">INDEX($H$86:$N$505,FA511+$B513,FC$510)</f>
        <v>0.46511750157486925</v>
      </c>
      <c r="FD513" s="1" cm="1">
        <f t="array" aca="1" ref="FD513" ca="1">INDEX($H$86:$N$505,FA511+$B513,FD$510)</f>
        <v>0.46511813498429405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199</v>
      </c>
      <c r="FI513" s="1" cm="1">
        <f t="array" aca="1" ref="FI513" ca="1">INDEX($H$86:$N$505,FH511+$B513,FI$510)</f>
        <v>6.9764359646801458E-2</v>
      </c>
      <c r="FJ513" s="1" cm="1">
        <f t="array" aca="1" ref="FJ513" ca="1">INDEX($H$86:$N$505,FH511+$B513,FJ$510)</f>
        <v>0.46511749410985309</v>
      </c>
      <c r="FK513" s="1" cm="1">
        <f t="array" aca="1" ref="FK513" ca="1">INDEX($H$86:$N$505,FH511+$B513,FK$510)</f>
        <v>0.46511814624334541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199</v>
      </c>
      <c r="FP513" s="1" cm="1">
        <f t="array" aca="1" ref="FP513" ca="1">INDEX($H$86:$N$505,FO511+$B513,FP$510)</f>
        <v>6.9764355852766288E-2</v>
      </c>
      <c r="FQ513" s="1" cm="1">
        <f t="array" aca="1" ref="FQ513" ca="1">INDEX($H$86:$N$505,FO511+$B513,FQ$510)</f>
        <v>0.46511748664483687</v>
      </c>
      <c r="FR513" s="1" cm="1">
        <f t="array" aca="1" ref="FR513" ca="1">INDEX($H$86:$N$505,FO511+$B513,FR$510)</f>
        <v>0.46511815750239682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199</v>
      </c>
      <c r="FW513" s="1" cm="1">
        <f t="array" aca="1" ref="FW513" ca="1">INDEX($H$86:$N$505,FV511+$B513,FW$510)</f>
        <v>6.9764352058731272E-2</v>
      </c>
      <c r="FX513" s="1" cm="1">
        <f t="array" aca="1" ref="FX513" ca="1">INDEX($H$86:$N$505,FV511+$B513,FX$510)</f>
        <v>0.46511747917982055</v>
      </c>
      <c r="FY513" s="1" cm="1">
        <f t="array" aca="1" ref="FY513" ca="1">INDEX($H$86:$N$505,FV511+$B513,FY$510)</f>
        <v>0.46511816876144824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199</v>
      </c>
      <c r="GD513" s="1" cm="1">
        <f t="array" aca="1" ref="GD513" ca="1">INDEX($H$86:$N$505,GC511+$B513,GD$510)</f>
        <v>6.9764348264696477E-2</v>
      </c>
      <c r="GE513" s="1" cm="1">
        <f t="array" aca="1" ref="GE513" ca="1">INDEX($H$86:$N$505,GC511+$B513,GE$510)</f>
        <v>0.46511747171480389</v>
      </c>
      <c r="GF513" s="1" cm="1">
        <f t="array" aca="1" ref="GF513" ca="1">INDEX($H$86:$N$505,GC511+$B513,GF$510)</f>
        <v>0.46511818002049965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199</v>
      </c>
      <c r="GK513" s="1" cm="1">
        <f t="array" aca="1" ref="GK513" ca="1">INDEX($H$86:$N$505,GJ511+$B513,GK$510)</f>
        <v>6.9764344470661765E-2</v>
      </c>
      <c r="GL513" s="1" cm="1">
        <f t="array" aca="1" ref="GL513" ca="1">INDEX($H$86:$N$505,GJ511+$B513,GL$510)</f>
        <v>0.46511746424978717</v>
      </c>
      <c r="GM513" s="1" cm="1">
        <f t="array" aca="1" ref="GM513" ca="1">INDEX($H$86:$N$505,GJ511+$B513,GM$510)</f>
        <v>0.46511819127955112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199</v>
      </c>
      <c r="GR513" s="1" cm="1">
        <f t="array" aca="1" ref="GR513" ca="1">INDEX($H$86:$N$505,GQ511+$B513,GR$510)</f>
        <v>6.9764340676627234E-2</v>
      </c>
      <c r="GS513" s="1" cm="1">
        <f t="array" aca="1" ref="GS513" ca="1">INDEX($H$86:$N$505,GQ511+$B513,GS$510)</f>
        <v>0.46511745678477007</v>
      </c>
      <c r="GT513" s="1" cm="1">
        <f t="array" aca="1" ref="GT513" ca="1">INDEX($H$86:$N$505,GQ511+$B513,GT$510)</f>
        <v>0.46511820253860264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199</v>
      </c>
      <c r="GY513" s="1" cm="1">
        <f t="array" aca="1" ref="GY513" ca="1">INDEX($H$86:$N$505,GX511+$B513,GY$510)</f>
        <v>6.9764336882592926E-2</v>
      </c>
      <c r="GZ513" s="1" cm="1">
        <f t="array" aca="1" ref="GZ513" ca="1">INDEX($H$86:$N$505,GX511+$B513,GZ$510)</f>
        <v>0.46511744931975296</v>
      </c>
      <c r="HA513" s="1" cm="1">
        <f t="array" aca="1" ref="HA513" ca="1">INDEX($H$86:$N$505,GX511+$B513,HA$510)</f>
        <v>0.46511821379765417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199</v>
      </c>
      <c r="HF513" s="1" cm="1">
        <f t="array" aca="1" ref="HF513" ca="1">INDEX($H$86:$N$505,HE511+$B513,HF$510)</f>
        <v>6.9764333088558714E-2</v>
      </c>
      <c r="HG513" s="1" cm="1">
        <f t="array" aca="1" ref="HG513" ca="1">INDEX($H$86:$N$505,HE511+$B513,HG$510)</f>
        <v>0.46511744185473564</v>
      </c>
      <c r="HH513" s="1" cm="1">
        <f t="array" aca="1" ref="HH513" ca="1">INDEX($H$86:$N$505,HE511+$B513,HH$510)</f>
        <v>0.46511822505670569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199</v>
      </c>
      <c r="HM513" s="1" cm="1">
        <f t="array" aca="1" ref="HM513" ca="1">INDEX($H$86:$N$505,HL511+$B513,HM$510)</f>
        <v>6.9764329294524696E-2</v>
      </c>
      <c r="HN513" s="1" cm="1">
        <f t="array" aca="1" ref="HN513" ca="1">INDEX($H$86:$N$505,HL511+$B513,HN$510)</f>
        <v>0.46511743438971803</v>
      </c>
      <c r="HO513" s="1" cm="1">
        <f t="array" aca="1" ref="HO513" ca="1">INDEX($H$86:$N$505,HL511+$B513,HO$510)</f>
        <v>0.46511823631575727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199</v>
      </c>
      <c r="HT513" s="1" cm="1">
        <f t="array" aca="1" ref="HT513" ca="1">INDEX($H$86:$N$505,HS511+$B513,HT$510)</f>
        <v>6.9764325500490804E-2</v>
      </c>
      <c r="HU513" s="1" cm="1">
        <f t="array" aca="1" ref="HU513" ca="1">INDEX($H$86:$N$505,HS511+$B513,HU$510)</f>
        <v>0.46511742692470032</v>
      </c>
      <c r="HV513" s="1" cm="1">
        <f t="array" aca="1" ref="HV513" ca="1">INDEX($H$86:$N$505,HS511+$B513,HV$510)</f>
        <v>0.46511824757480885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199</v>
      </c>
      <c r="IA513" s="1" cm="1">
        <f t="array" aca="1" ref="IA513" ca="1">INDEX($H$86:$N$505,HZ511+$B513,IA$510)</f>
        <v>6.9764321706457105E-2</v>
      </c>
      <c r="IB513" s="1" cm="1">
        <f t="array" aca="1" ref="IB513" ca="1">INDEX($H$86:$N$505,HZ511+$B513,IB$510)</f>
        <v>0.46511741945968244</v>
      </c>
      <c r="IC513" s="1" cm="1">
        <f t="array" aca="1" ref="IC513" ca="1">INDEX($H$86:$N$505,HZ511+$B513,IC$510)</f>
        <v>0.46511825883386049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199</v>
      </c>
      <c r="IH513" s="1" cm="1">
        <f t="array" aca="1" ref="IH513" ca="1">INDEX($H$86:$N$505,IG511+$B513,IH$510)</f>
        <v>6.9764317912423518E-2</v>
      </c>
      <c r="II513" s="1" cm="1">
        <f t="array" aca="1" ref="II513" ca="1">INDEX($H$86:$N$505,IG511+$B513,II$510)</f>
        <v>0.46511741199466428</v>
      </c>
      <c r="IJ513" s="1" cm="1">
        <f t="array" aca="1" ref="IJ513" ca="1">INDEX($H$86:$N$505,IG511+$B513,IJ$510)</f>
        <v>0.46511827009291218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199</v>
      </c>
      <c r="IO513" s="1" cm="1">
        <f t="array" aca="1" ref="IO513" ca="1">INDEX($H$86:$N$505,IN511+$B513,IO$510)</f>
        <v>6.9764314118390069E-2</v>
      </c>
      <c r="IP513" s="1" cm="1">
        <f t="array" aca="1" ref="IP513" ca="1">INDEX($H$86:$N$505,IN511+$B513,IP$510)</f>
        <v>0.46511740452964606</v>
      </c>
      <c r="IQ513" s="1" cm="1">
        <f t="array" aca="1" ref="IQ513" ca="1">INDEX($H$86:$N$505,IN511+$B513,IQ$510)</f>
        <v>0.46511828135196381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199</v>
      </c>
      <c r="IV513" s="1" cm="1">
        <f t="array" aca="1" ref="IV513" ca="1">INDEX($H$86:$N$505,IU511+$B513,IV$510)</f>
        <v>6.9764310324356885E-2</v>
      </c>
      <c r="IW513" s="1" cm="1">
        <f t="array" aca="1" ref="IW513" ca="1">INDEX($H$86:$N$505,IU511+$B513,IW$510)</f>
        <v>0.46511739706462751</v>
      </c>
      <c r="IX513" s="1" cm="1">
        <f t="array" aca="1" ref="IX513" ca="1">INDEX($H$86:$N$505,IU511+$B513,IX$510)</f>
        <v>0.46511829261101556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199</v>
      </c>
      <c r="JC513" s="1" cm="1">
        <f t="array" aca="1" ref="JC513" ca="1">INDEX($H$86:$N$505,JB511+$B513,JC$510)</f>
        <v>6.9764306530323783E-2</v>
      </c>
      <c r="JD513" s="1" cm="1">
        <f t="array" aca="1" ref="JD513" ca="1">INDEX($H$86:$N$505,JB511+$B513,JD$510)</f>
        <v>0.46511738959960897</v>
      </c>
      <c r="JE513" s="1" cm="1">
        <f t="array" aca="1" ref="JE513" ca="1">INDEX($H$86:$N$505,JB511+$B513,JE$510)</f>
        <v>0.46511830387006731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199</v>
      </c>
      <c r="JJ513" s="1" cm="1">
        <f t="array" aca="1" ref="JJ513" ca="1">INDEX($H$86:$N$505,JI511+$B513,JJ$510)</f>
        <v>6.9764302736290834E-2</v>
      </c>
      <c r="JK513" s="1" cm="1">
        <f t="array" aca="1" ref="JK513" ca="1">INDEX($H$86:$N$505,JI511+$B513,JK$510)</f>
        <v>0.46511738213459008</v>
      </c>
      <c r="JL513" s="1" cm="1">
        <f t="array" aca="1" ref="JL513" ca="1">INDEX($H$86:$N$505,JI511+$B513,JL$510)</f>
        <v>0.46511831512911905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199</v>
      </c>
      <c r="JQ513" s="1" cm="1">
        <f t="array" aca="1" ref="JQ513" ca="1">INDEX($H$86:$N$505,JP511+$B513,JQ$510)</f>
        <v>6.9764298942258038E-2</v>
      </c>
      <c r="JR513" s="1" cm="1">
        <f t="array" aca="1" ref="JR513" ca="1">INDEX($H$86:$N$505,JP511+$B513,JR$510)</f>
        <v>0.46511737466957115</v>
      </c>
      <c r="JS513" s="1" cm="1">
        <f t="array" aca="1" ref="JS513" ca="1">INDEX($H$86:$N$505,JP511+$B513,JS$510)</f>
        <v>0.46511832638817086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199</v>
      </c>
      <c r="JX513" s="1" cm="1">
        <f t="array" aca="1" ref="JX513" ca="1">INDEX($H$86:$N$505,JW511+$B513,JX$510)</f>
        <v>6.9764295148225436E-2</v>
      </c>
      <c r="JY513" s="1" cm="1">
        <f t="array" aca="1" ref="JY513" ca="1">INDEX($H$86:$N$505,JW511+$B513,JY$510)</f>
        <v>0.46511736720455182</v>
      </c>
      <c r="JZ513" s="1" cm="1">
        <f t="array" aca="1" ref="JZ513" ca="1">INDEX($H$86:$N$505,JW511+$B513,JZ$510)</f>
        <v>0.46511833764722271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199</v>
      </c>
      <c r="KE513" s="1" cm="1">
        <f t="array" aca="1" ref="KE513" ca="1">INDEX($H$86:$N$505,KD511+$B513,KE$510)</f>
        <v>6.9764291354192987E-2</v>
      </c>
      <c r="KF513" s="1" cm="1">
        <f t="array" aca="1" ref="KF513" ca="1">INDEX($H$86:$N$505,KD511+$B513,KF$510)</f>
        <v>0.4651173597395325</v>
      </c>
      <c r="KG513" s="1" cm="1">
        <f t="array" aca="1" ref="KG513" ca="1">INDEX($H$86:$N$505,KD511+$B513,KG$510)</f>
        <v>0.46511834890627457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199</v>
      </c>
      <c r="KL513" s="1" cm="1">
        <f t="array" aca="1" ref="KL513" ca="1">INDEX($H$86:$N$505,KK511+$B513,KL$510)</f>
        <v>6.9764287560160662E-2</v>
      </c>
      <c r="KM513" s="1" cm="1">
        <f t="array" aca="1" ref="KM513" ca="1">INDEX($H$86:$N$505,KK511+$B513,KM$510)</f>
        <v>0.46511735227451295</v>
      </c>
      <c r="KN513" s="1" cm="1">
        <f t="array" aca="1" ref="KN513" ca="1">INDEX($H$86:$N$505,KK511+$B513,KN$510)</f>
        <v>0.46511836016532643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199</v>
      </c>
      <c r="KS513" s="1" cm="1">
        <f t="array" aca="1" ref="KS513" ca="1">INDEX($H$86:$N$505,KR511+$B513,KS$510)</f>
        <v>6.9764283766128574E-2</v>
      </c>
      <c r="KT513" s="1" cm="1">
        <f t="array" aca="1" ref="KT513" ca="1">INDEX($H$86:$N$505,KR511+$B513,KT$510)</f>
        <v>0.46511734480949313</v>
      </c>
      <c r="KU513" s="1" cm="1">
        <f t="array" aca="1" ref="KU513" ca="1">INDEX($H$86:$N$505,KR511+$B513,KU$510)</f>
        <v>0.46511837142437834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199</v>
      </c>
      <c r="KZ513" s="1" cm="1">
        <f t="array" aca="1" ref="KZ513" ca="1">INDEX($H$86:$N$505,KY511+$B513,KZ$510)</f>
        <v>6.9764279972096596E-2</v>
      </c>
      <c r="LA513" s="1" cm="1">
        <f t="array" aca="1" ref="LA513" ca="1">INDEX($H$86:$N$505,KY511+$B513,LA$510)</f>
        <v>0.46511733734447314</v>
      </c>
      <c r="LB513" s="1" cm="1">
        <f t="array" aca="1" ref="LB513" ca="1">INDEX($H$86:$N$505,KY511+$B513,LB$510)</f>
        <v>0.46511838268343031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199</v>
      </c>
      <c r="LG513" s="1" cm="1">
        <f t="array" aca="1" ref="LG513" ca="1">INDEX($H$86:$N$505,LF511+$B513,LG$510)</f>
        <v>6.9764276178064744E-2</v>
      </c>
      <c r="LH513" s="1" cm="1">
        <f t="array" aca="1" ref="LH513" ca="1">INDEX($H$86:$N$505,LF511+$B513,LH$510)</f>
        <v>0.46511732987945292</v>
      </c>
      <c r="LI513" s="1" cm="1">
        <f t="array" aca="1" ref="LI513" ca="1">INDEX($H$86:$N$505,LF511+$B513,LI$510)</f>
        <v>0.46511839394248228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199</v>
      </c>
      <c r="LN513" s="1" cm="1">
        <f t="array" aca="1" ref="LN513" ca="1">INDEX($H$86:$N$505,LM511+$B513,LN$510)</f>
        <v>6.9764272384033113E-2</v>
      </c>
      <c r="LO513" s="1" cm="1">
        <f t="array" aca="1" ref="LO513" ca="1">INDEX($H$86:$N$505,LM511+$B513,LO$510)</f>
        <v>0.4651173224144326</v>
      </c>
      <c r="LP513" s="1" cm="1">
        <f t="array" aca="1" ref="LP513" ca="1">INDEX($H$86:$N$505,LM511+$B513,LP$510)</f>
        <v>0.46511840520153425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199</v>
      </c>
      <c r="LU513" s="1" cm="1">
        <f t="array" aca="1" ref="LU513" ca="1">INDEX($H$86:$N$505,LT511+$B513,LU$510)</f>
        <v>6.9764268590001594E-2</v>
      </c>
      <c r="LV513" s="1" cm="1">
        <f t="array" aca="1" ref="LV513" ca="1">INDEX($H$86:$N$505,LT511+$B513,LV$510)</f>
        <v>0.46511731494941211</v>
      </c>
      <c r="LW513" s="1" cm="1">
        <f t="array" aca="1" ref="LW513" ca="1">INDEX($H$86:$N$505,LT511+$B513,LW$510)</f>
        <v>0.46511841646058627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199</v>
      </c>
      <c r="MB513" s="1" cm="1">
        <f t="array" aca="1" ref="MB513" ca="1">INDEX($H$86:$N$505,MA511+$B513,MB$510)</f>
        <v>6.9764264795970254E-2</v>
      </c>
      <c r="MC513" s="1" cm="1">
        <f t="array" aca="1" ref="MC513" ca="1">INDEX($H$86:$N$505,MA511+$B513,MC$510)</f>
        <v>0.46511730748439151</v>
      </c>
      <c r="MD513" s="1" cm="1">
        <f t="array" aca="1" ref="MD513" ca="1">INDEX($H$86:$N$505,MA511+$B513,MD$510)</f>
        <v>0.46511842771963829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199</v>
      </c>
      <c r="MI513" s="1" cm="1">
        <f t="array" aca="1" ref="MI513" ca="1">INDEX($H$86:$N$505,MH511+$B513,MI$510)</f>
        <v>6.9764261001939054E-2</v>
      </c>
      <c r="MJ513" s="1" cm="1">
        <f t="array" aca="1" ref="MJ513" ca="1">INDEX($H$86:$N$505,MH511+$B513,MJ$510)</f>
        <v>0.46511730001937046</v>
      </c>
      <c r="MK513" s="1" cm="1">
        <f t="array" aca="1" ref="MK513" ca="1">INDEX($H$86:$N$505,MH511+$B513,MK$510)</f>
        <v>0.46511843897869043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199</v>
      </c>
      <c r="MP513" s="1" cm="1">
        <f t="array" aca="1" ref="MP513" ca="1">INDEX($H$86:$N$505,MO511+$B513,MP$510)</f>
        <v>6.9764257207908034E-2</v>
      </c>
      <c r="MQ513" s="1" cm="1">
        <f t="array" aca="1" ref="MQ513" ca="1">INDEX($H$86:$N$505,MO511+$B513,MQ$510)</f>
        <v>0.46511729255434947</v>
      </c>
      <c r="MR513" s="1" cm="1">
        <f t="array" aca="1" ref="MR513" ca="1">INDEX($H$86:$N$505,MO511+$B513,MR$510)</f>
        <v>0.46511845023774251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199</v>
      </c>
      <c r="MW513" s="1" cm="1">
        <f t="array" aca="1" ref="MW513" ca="1">INDEX($H$86:$N$505,MV511+$B513,MW$510)</f>
        <v>6.9764253413877167E-2</v>
      </c>
      <c r="MX513" s="1" cm="1">
        <f t="array" aca="1" ref="MX513" ca="1">INDEX($H$86:$N$505,MV511+$B513,MX$510)</f>
        <v>0.4651172850893282</v>
      </c>
      <c r="MY513" s="1" cm="1">
        <f t="array" aca="1" ref="MY513" ca="1">INDEX($H$86:$N$505,MV511+$B513,MY$510)</f>
        <v>0.46511846149679464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199</v>
      </c>
      <c r="ND513" s="1" cm="1">
        <f t="array" aca="1" ref="ND513" ca="1">INDEX($H$86:$N$505,NC511+$B513,ND$510)</f>
        <v>6.9764249619846494E-2</v>
      </c>
      <c r="NE513" s="1" cm="1">
        <f t="array" aca="1" ref="NE513" ca="1">INDEX($H$86:$N$505,NC511+$B513,NE$510)</f>
        <v>0.46511727762430666</v>
      </c>
      <c r="NF513" s="1" cm="1">
        <f t="array" aca="1" ref="NF513" ca="1">INDEX($H$86:$N$505,NC511+$B513,NF$510)</f>
        <v>0.46511847275584683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199</v>
      </c>
      <c r="NK513" s="1" cm="1">
        <f t="array" aca="1" ref="NK513" ca="1">INDEX($H$86:$N$505,NJ511+$B513,NK$510)</f>
        <v>6.9764245825815946E-2</v>
      </c>
      <c r="NL513" s="1" cm="1">
        <f t="array" aca="1" ref="NL513" ca="1">INDEX($H$86:$N$505,NJ511+$B513,NL$510)</f>
        <v>0.46511727015928506</v>
      </c>
      <c r="NM513" s="1" cm="1">
        <f t="array" aca="1" ref="NM513" ca="1">INDEX($H$86:$N$505,NJ511+$B513,NM$510)</f>
        <v>0.46511848401489897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199</v>
      </c>
      <c r="NR513" s="1" cm="1">
        <f t="array" aca="1" ref="NR513" ca="1">INDEX($H$86:$N$505,NQ511+$B513,NR$510)</f>
        <v>6.9764242031785564E-2</v>
      </c>
      <c r="NS513" s="1" cm="1">
        <f t="array" aca="1" ref="NS513" ca="1">INDEX($H$86:$N$505,NQ511+$B513,NS$510)</f>
        <v>0.46511726269426323</v>
      </c>
      <c r="NT513" s="1" cm="1">
        <f t="array" aca="1" ref="NT513" ca="1">INDEX($H$86:$N$505,NQ511+$B513,NT$510)</f>
        <v>0.46511849527395122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199</v>
      </c>
      <c r="NY513" s="1" cm="1">
        <f t="array" aca="1" ref="NY513" ca="1">INDEX($H$86:$N$505,NX511+$B513,NY$510)</f>
        <v>6.9764238237755336E-2</v>
      </c>
      <c r="NZ513" s="1" cm="1">
        <f t="array" aca="1" ref="NZ513" ca="1">INDEX($H$86:$N$505,NX511+$B513,NZ$510)</f>
        <v>0.46511725522924119</v>
      </c>
      <c r="OA513" s="1" cm="1">
        <f t="array" aca="1" ref="OA513" ca="1">INDEX($H$86:$N$505,NX511+$B513,OA$510)</f>
        <v>0.46511850653300346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199</v>
      </c>
      <c r="OF513" s="1" cm="1">
        <f t="array" aca="1" ref="OF513" ca="1">INDEX($H$86:$N$505,OE511+$B513,OF$510)</f>
        <v>6.9764234443725232E-2</v>
      </c>
      <c r="OG513" s="1" cm="1">
        <f t="array" aca="1" ref="OG513" ca="1">INDEX($H$86:$N$505,OE511+$B513,OG$510)</f>
        <v>0.46511724776421898</v>
      </c>
      <c r="OH513" s="1" cm="1">
        <f t="array" aca="1" ref="OH513" ca="1">INDEX($H$86:$N$505,OE511+$B513,OH$510)</f>
        <v>0.46511851779205576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199</v>
      </c>
      <c r="OM513" s="1" cm="1">
        <f t="array" aca="1" ref="OM513" ca="1">INDEX($H$86:$N$505,OL511+$B513,OM$510)</f>
        <v>6.9764230649695336E-2</v>
      </c>
      <c r="ON513" s="1" cm="1">
        <f t="array" aca="1" ref="ON513" ca="1">INDEX($H$86:$N$505,OL511+$B513,ON$510)</f>
        <v>0.46511724029919665</v>
      </c>
      <c r="OO513" s="1" cm="1">
        <f t="array" aca="1" ref="OO513" ca="1">INDEX($H$86:$N$505,OL511+$B513,OO$510)</f>
        <v>0.46511852905110806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199</v>
      </c>
      <c r="OT513" s="1" cm="1">
        <f t="array" aca="1" ref="OT513" ca="1">INDEX($H$86:$N$505,OS511+$B513,OT$510)</f>
        <v>6.9764226855665579E-2</v>
      </c>
      <c r="OU513" s="1" cm="1">
        <f t="array" aca="1" ref="OU513" ca="1">INDEX($H$86:$N$505,OS511+$B513,OU$510)</f>
        <v>0.46511723283417411</v>
      </c>
      <c r="OV513" s="1" cm="1">
        <f t="array" aca="1" ref="OV513" ca="1">INDEX($H$86:$N$505,OS511+$B513,OV$510)</f>
        <v>0.46511854031016037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00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2.3649541065485963E-2</v>
      </c>
      <c r="F514" s="1" cm="1">
        <f t="array" aca="1" ref="F514" ca="1">INDEX($H$86:$N$505,C511+$B514,F$510)</f>
        <v>0.48817608858090361</v>
      </c>
      <c r="G514" s="1" cm="1">
        <f t="array" aca="1" ref="G514" ca="1">INDEX($H$86:$N$505,C511+$B514,G$510)</f>
        <v>0.48817437035361039</v>
      </c>
      <c r="H514" s="1" cm="1">
        <f t="array" ref="H514">INDEX($H$86:$N$505,C511+$B514,H$510)</f>
        <v>0</v>
      </c>
      <c r="J514" t="s">
        <v>200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2.3649839390805297E-2</v>
      </c>
      <c r="M514" s="1" cm="1">
        <f t="array" aca="1" ref="M514" ca="1">INDEX($H$86:$N$505,J511+$B514,M$510)</f>
        <v>0.48817792285842387</v>
      </c>
      <c r="N514" s="1" cm="1">
        <f t="array" aca="1" ref="N514" ca="1">INDEX($H$86:$N$505,J511+$B514,N$510)</f>
        <v>0.48817223775077079</v>
      </c>
      <c r="O514" s="1" cm="1">
        <f t="array" ref="O514">INDEX($H$86:$N$505,J511+$B514,O$510)</f>
        <v>0</v>
      </c>
      <c r="Q514" t="s">
        <v>200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2.3649731150868734E-2</v>
      </c>
      <c r="T514" s="1" cm="1">
        <f t="array" aca="1" ref="T514" ca="1">INDEX($H$86:$N$505,Q511+$B514,T$510)</f>
        <v>0.48817725733901357</v>
      </c>
      <c r="U514" s="1" cm="1">
        <f t="array" aca="1" ref="U514" ca="1">INDEX($H$86:$N$505,Q511+$B514,U$510)</f>
        <v>0.48817301151011766</v>
      </c>
      <c r="V514" s="1" cm="1">
        <f t="array" ref="V514">INDEX($H$86:$N$505,Q511+$B514,V$510)</f>
        <v>0</v>
      </c>
      <c r="X514" t="s">
        <v>200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2.3649744480887681E-2</v>
      </c>
      <c r="AA514" s="1" cm="1">
        <f t="array" aca="1" ref="AA514" ca="1">INDEX($H$86:$N$505,X511+$B514,AA$510)</f>
        <v>0.48817733929955709</v>
      </c>
      <c r="AB514" s="1" cm="1">
        <f t="array" aca="1" ref="AB514" ca="1">INDEX($H$86:$N$505,X511+$B514,AB$510)</f>
        <v>0.48817291621955528</v>
      </c>
      <c r="AC514" s="1" cm="1">
        <f t="array" ref="AC514">INDEX($H$86:$N$505,X511+$B514,AC$510)</f>
        <v>0</v>
      </c>
      <c r="AE514" t="s">
        <v>200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2.3649620245356016E-2</v>
      </c>
      <c r="AH514" s="1" cm="1">
        <f t="array" aca="1" ref="AH514" ca="1">INDEX($H$86:$N$505,AE511+$B514,AH$510)</f>
        <v>0.48817657542702131</v>
      </c>
      <c r="AI514" s="1" cm="1">
        <f t="array" aca="1" ref="AI514" ca="1">INDEX($H$86:$N$505,AE511+$B514,AI$510)</f>
        <v>0.4881738043276227</v>
      </c>
      <c r="AJ514" s="1" cm="1">
        <f t="array" ref="AJ514">INDEX($H$86:$N$505,AE511+$B514,AJ$510)</f>
        <v>0</v>
      </c>
      <c r="AL514" t="s">
        <v>200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2.3649464018620992E-2</v>
      </c>
      <c r="AO514" s="1" cm="1">
        <f t="array" aca="1" ref="AO514" ca="1">INDEX($H$86:$N$505,AL511+$B514,AO$510)</f>
        <v>0.48817561484824928</v>
      </c>
      <c r="AP514" s="1" cm="1">
        <f t="array" aca="1" ref="AP514" ca="1">INDEX($H$86:$N$505,AL511+$B514,AP$510)</f>
        <v>0.48817492113312971</v>
      </c>
      <c r="AQ514" s="1" cm="1">
        <f t="array" ref="AQ514">INDEX($H$86:$N$505,AL511+$B514,AQ$510)</f>
        <v>0</v>
      </c>
      <c r="AS514" t="s">
        <v>200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2.3649352580968338E-2</v>
      </c>
      <c r="AV514" s="1" cm="1">
        <f t="array" aca="1" ref="AV514" ca="1">INDEX($H$86:$N$505,AS511+$B514,AV$510)</f>
        <v>0.48817492965666104</v>
      </c>
      <c r="AW514" s="1" cm="1">
        <f t="array" aca="1" ref="AW514" ca="1">INDEX($H$86:$N$505,AS511+$B514,AW$510)</f>
        <v>0.48817571776237062</v>
      </c>
      <c r="AX514" s="1" cm="1">
        <f t="array" ref="AX514">INDEX($H$86:$N$505,AS511+$B514,AX$510)</f>
        <v>0</v>
      </c>
      <c r="AZ514" t="s">
        <v>200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2.3649445889977579E-2</v>
      </c>
      <c r="BC514" s="1" cm="1">
        <f t="array" aca="1" ref="BC514" ca="1">INDEX($H$86:$N$505,AZ511+$B514,BC$510)</f>
        <v>0.48817550338170845</v>
      </c>
      <c r="BD514" s="1" cm="1">
        <f t="array" aca="1" ref="BD514" ca="1">INDEX($H$86:$N$505,AZ511+$B514,BD$510)</f>
        <v>0.48817505072831402</v>
      </c>
      <c r="BE514" s="1" cm="1">
        <f t="array" ref="BE514">INDEX($H$86:$N$505,AZ511+$B514,BE$510)</f>
        <v>0</v>
      </c>
      <c r="BG514" t="s">
        <v>200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2.3649381906623593E-2</v>
      </c>
      <c r="BJ514" s="1" cm="1">
        <f t="array" aca="1" ref="BJ514" ca="1">INDEX($H$86:$N$505,BG511+$B514,BJ$510)</f>
        <v>0.48817510997028429</v>
      </c>
      <c r="BK514" s="1" cm="1">
        <f t="array" aca="1" ref="BK514" ca="1">INDEX($H$86:$N$505,BG511+$B514,BK$510)</f>
        <v>0.48817550812309213</v>
      </c>
      <c r="BL514" s="1" cm="1">
        <f t="array" ref="BL514">INDEX($H$86:$N$505,BG511+$B514,BL$510)</f>
        <v>0</v>
      </c>
      <c r="BN514" t="s">
        <v>200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2.3649378174265788E-2</v>
      </c>
      <c r="BQ514" s="1" cm="1">
        <f t="array" aca="1" ref="BQ514" ca="1">INDEX($H$86:$N$505,BN511+$B514,BQ$510)</f>
        <v>0.48817508702127954</v>
      </c>
      <c r="BR514" s="1" cm="1">
        <f t="array" aca="1" ref="BR514" ca="1">INDEX($H$86:$N$505,BN511+$B514,BR$510)</f>
        <v>0.48817553480445464</v>
      </c>
      <c r="BS514" s="1" cm="1">
        <f t="array" ref="BS514">INDEX($H$86:$N$505,BN511+$B514,BS$510)</f>
        <v>0</v>
      </c>
      <c r="BU514" t="s">
        <v>200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2.3649377352291553E-2</v>
      </c>
      <c r="BX514" s="1" cm="1">
        <f t="array" aca="1" ref="BX514" ca="1">INDEX($H$86:$N$505,BU511+$B514,BX$510)</f>
        <v>0.4881750819672378</v>
      </c>
      <c r="BY514" s="1" cm="1">
        <f t="array" aca="1" ref="BY514" ca="1">INDEX($H$86:$N$505,BU511+$B514,BY$510)</f>
        <v>0.48817554068047064</v>
      </c>
      <c r="BZ514" s="1" cm="1">
        <f t="array" ref="BZ514">INDEX($H$86:$N$505,BU511+$B514,BZ$510)</f>
        <v>0</v>
      </c>
      <c r="CB514" t="s">
        <v>200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2.3649375771951527E-2</v>
      </c>
      <c r="CE514" s="1" cm="1">
        <f t="array" aca="1" ref="CE514" ca="1">INDEX($H$86:$N$505,CB511+$B514,CE$510)</f>
        <v>0.48817507225026069</v>
      </c>
      <c r="CF514" s="1" cm="1">
        <f t="array" aca="1" ref="CF514" ca="1">INDEX($H$86:$N$505,CB511+$B514,CF$510)</f>
        <v>0.48817555197778784</v>
      </c>
      <c r="CG514" s="1" cm="1">
        <f t="array" ref="CG514">INDEX($H$86:$N$505,CB511+$B514,CG$510)</f>
        <v>0</v>
      </c>
      <c r="CI514" t="s">
        <v>200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2.3649374191611599E-2</v>
      </c>
      <c r="CL514" s="1" cm="1">
        <f t="array" aca="1" ref="CL514" ca="1">INDEX($H$86:$N$505,CI511+$B514,CL$510)</f>
        <v>0.48817506253328335</v>
      </c>
      <c r="CM514" s="1" cm="1">
        <f t="array" aca="1" ref="CM514" ca="1">INDEX($H$86:$N$505,CI511+$B514,CM$510)</f>
        <v>0.48817556327510503</v>
      </c>
      <c r="CN514" s="1" cm="1">
        <f t="array" ref="CN514">INDEX($H$86:$N$505,CI511+$B514,CN$510)</f>
        <v>0</v>
      </c>
      <c r="CP514" t="s">
        <v>200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2.3649372611271775E-2</v>
      </c>
      <c r="CS514" s="1" cm="1">
        <f t="array" aca="1" ref="CS514" ca="1">INDEX($H$86:$N$505,CP511+$B514,CS$510)</f>
        <v>0.48817505281630608</v>
      </c>
      <c r="CT514" s="1" cm="1">
        <f t="array" aca="1" ref="CT514" ca="1">INDEX($H$86:$N$505,CP511+$B514,CT$510)</f>
        <v>0.48817557457242217</v>
      </c>
      <c r="CU514" s="1" cm="1">
        <f t="array" ref="CU514">INDEX($H$86:$N$505,CP511+$B514,CU$510)</f>
        <v>0</v>
      </c>
      <c r="CW514" t="s">
        <v>200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2.3649371030932027E-2</v>
      </c>
      <c r="CZ514" s="1" cm="1">
        <f t="array" aca="1" ref="CZ514" ca="1">INDEX($H$86:$N$505,CW511+$B514,CZ$510)</f>
        <v>0.48817504309932858</v>
      </c>
      <c r="DA514" s="1" cm="1">
        <f t="array" aca="1" ref="DA514" ca="1">INDEX($H$86:$N$505,CW511+$B514,DA$510)</f>
        <v>0.48817558586973941</v>
      </c>
      <c r="DB514" s="1" cm="1">
        <f t="array" ref="DB514">INDEX($H$86:$N$505,CW511+$B514,DB$510)</f>
        <v>0</v>
      </c>
      <c r="DD514" t="s">
        <v>200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2.3649369450592362E-2</v>
      </c>
      <c r="DG514" s="1" cm="1">
        <f t="array" aca="1" ref="DG514" ca="1">INDEX($H$86:$N$505,DD511+$B514,DG$510)</f>
        <v>0.48817503338235102</v>
      </c>
      <c r="DH514" s="1" cm="1">
        <f t="array" aca="1" ref="DH514" ca="1">INDEX($H$86:$N$505,DD511+$B514,DH$510)</f>
        <v>0.48817559716705661</v>
      </c>
      <c r="DI514" s="1" cm="1">
        <f t="array" ref="DI514">INDEX($H$86:$N$505,DD511+$B514,DI$510)</f>
        <v>0</v>
      </c>
      <c r="DK514" t="s">
        <v>200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2.3649367870252801E-2</v>
      </c>
      <c r="DN514" s="1" cm="1">
        <f t="array" aca="1" ref="DN514" ca="1">INDEX($H$86:$N$505,DK511+$B514,DN$510)</f>
        <v>0.48817502366537335</v>
      </c>
      <c r="DO514" s="1" cm="1">
        <f t="array" aca="1" ref="DO514" ca="1">INDEX($H$86:$N$505,DK511+$B514,DO$510)</f>
        <v>0.4881756084643738</v>
      </c>
      <c r="DP514" s="1" cm="1">
        <f t="array" ref="DP514">INDEX($H$86:$N$505,DK511+$B514,DP$510)</f>
        <v>0</v>
      </c>
      <c r="DR514" t="s">
        <v>200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2.3649366289913314E-2</v>
      </c>
      <c r="DU514" s="1" cm="1">
        <f t="array" aca="1" ref="DU514" ca="1">INDEX($H$86:$N$505,DR511+$B514,DU$510)</f>
        <v>0.48817501394839563</v>
      </c>
      <c r="DV514" s="1" cm="1">
        <f t="array" aca="1" ref="DV514" ca="1">INDEX($H$86:$N$505,DR511+$B514,DV$510)</f>
        <v>0.48817561976169105</v>
      </c>
      <c r="DW514" s="1" cm="1">
        <f t="array" ref="DW514">INDEX($H$86:$N$505,DR511+$B514,DW$510)</f>
        <v>0</v>
      </c>
      <c r="DY514" t="s">
        <v>200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2.3649364709573933E-2</v>
      </c>
      <c r="EB514" s="1" cm="1">
        <f t="array" aca="1" ref="EB514" ca="1">INDEX($H$86:$N$505,DY511+$B514,EB$510)</f>
        <v>0.48817500423141785</v>
      </c>
      <c r="EC514" s="1" cm="1">
        <f t="array" aca="1" ref="EC514" ca="1">INDEX($H$86:$N$505,DY511+$B514,EC$510)</f>
        <v>0.48817563105900824</v>
      </c>
      <c r="ED514" s="1" cm="1">
        <f t="array" ref="ED514">INDEX($H$86:$N$505,DY511+$B514,ED$510)</f>
        <v>0</v>
      </c>
      <c r="EF514" t="s">
        <v>200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2.364936312923463E-2</v>
      </c>
      <c r="EI514" s="1" cm="1">
        <f t="array" aca="1" ref="EI514" ca="1">INDEX($H$86:$N$505,EF511+$B514,EI$510)</f>
        <v>0.48817499451443991</v>
      </c>
      <c r="EJ514" s="1" cm="1">
        <f t="array" aca="1" ref="EJ514" ca="1">INDEX($H$86:$N$505,EF511+$B514,EJ$510)</f>
        <v>0.48817564235632549</v>
      </c>
      <c r="EK514" s="1" cm="1">
        <f t="array" ref="EK514">INDEX($H$86:$N$505,EF511+$B514,EK$510)</f>
        <v>0</v>
      </c>
      <c r="EM514" t="s">
        <v>200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2.3649361548895416E-2</v>
      </c>
      <c r="EP514" s="1" cm="1">
        <f t="array" aca="1" ref="EP514" ca="1">INDEX($H$86:$N$505,EM511+$B514,EP$510)</f>
        <v>0.48817498479746185</v>
      </c>
      <c r="EQ514" s="1" cm="1">
        <f t="array" aca="1" ref="EQ514" ca="1">INDEX($H$86:$N$505,EM511+$B514,EQ$510)</f>
        <v>0.48817565365364274</v>
      </c>
      <c r="ER514" s="1" cm="1">
        <f t="array" ref="ER514">INDEX($H$86:$N$505,EM511+$B514,ER$510)</f>
        <v>0</v>
      </c>
      <c r="ET514" t="s">
        <v>200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2.3649359968556292E-2</v>
      </c>
      <c r="EW514" s="1" cm="1">
        <f t="array" aca="1" ref="EW514" ca="1">INDEX($H$86:$N$505,ET511+$B514,EW$510)</f>
        <v>0.48817497508048363</v>
      </c>
      <c r="EX514" s="1" cm="1">
        <f t="array" aca="1" ref="EX514" ca="1">INDEX($H$86:$N$505,ET511+$B514,EX$510)</f>
        <v>0.48817566495096004</v>
      </c>
      <c r="EY514" s="1" cm="1">
        <f t="array" ref="EY514">INDEX($H$86:$N$505,ET511+$B514,EY$510)</f>
        <v>0</v>
      </c>
      <c r="FA514" t="s">
        <v>200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2.3649358388217252E-2</v>
      </c>
      <c r="FD514" s="1" cm="1">
        <f t="array" aca="1" ref="FD514" ca="1">INDEX($H$86:$N$505,FA511+$B514,FD$510)</f>
        <v>0.48817496536350546</v>
      </c>
      <c r="FE514" s="1" cm="1">
        <f t="array" aca="1" ref="FE514" ca="1">INDEX($H$86:$N$505,FA511+$B514,FE$510)</f>
        <v>0.48817567624827729</v>
      </c>
      <c r="FF514" s="1" cm="1">
        <f t="array" ref="FF514">INDEX($H$86:$N$505,FA511+$B514,FF$510)</f>
        <v>0</v>
      </c>
      <c r="FH514" t="s">
        <v>200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2.364935680787832E-2</v>
      </c>
      <c r="FK514" s="1" cm="1">
        <f t="array" aca="1" ref="FK514" ca="1">INDEX($H$86:$N$505,FH511+$B514,FK$510)</f>
        <v>0.48817495564652713</v>
      </c>
      <c r="FL514" s="1" cm="1">
        <f t="array" aca="1" ref="FL514" ca="1">INDEX($H$86:$N$505,FH511+$B514,FL$510)</f>
        <v>0.48817568754559459</v>
      </c>
      <c r="FM514" s="1" cm="1">
        <f t="array" ref="FM514">INDEX($H$86:$N$505,FH511+$B514,FM$510)</f>
        <v>0</v>
      </c>
      <c r="FO514" t="s">
        <v>200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2.3649355227539453E-2</v>
      </c>
      <c r="FR514" s="1" cm="1">
        <f t="array" aca="1" ref="FR514" ca="1">INDEX($H$86:$N$505,FO511+$B514,FR$510)</f>
        <v>0.48817494592954874</v>
      </c>
      <c r="FS514" s="1" cm="1">
        <f t="array" aca="1" ref="FS514" ca="1">INDEX($H$86:$N$505,FO511+$B514,FS$510)</f>
        <v>0.48817569884291184</v>
      </c>
      <c r="FT514" s="1" cm="1">
        <f t="array" ref="FT514">INDEX($H$86:$N$505,FO511+$B514,FT$510)</f>
        <v>0</v>
      </c>
      <c r="FV514" t="s">
        <v>200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2.364935364720068E-2</v>
      </c>
      <c r="FY514" s="1" cm="1">
        <f t="array" aca="1" ref="FY514" ca="1">INDEX($H$86:$N$505,FV511+$B514,FY$510)</f>
        <v>0.48817493621257019</v>
      </c>
      <c r="FZ514" s="1" cm="1">
        <f t="array" aca="1" ref="FZ514" ca="1">INDEX($H$86:$N$505,FV511+$B514,FZ$510)</f>
        <v>0.48817571014022915</v>
      </c>
      <c r="GA514" s="1" cm="1">
        <f t="array" ref="GA514">INDEX($H$86:$N$505,FV511+$B514,GA$510)</f>
        <v>0</v>
      </c>
      <c r="GC514" t="s">
        <v>200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2.3649352066862014E-2</v>
      </c>
      <c r="GF514" s="1" cm="1">
        <f t="array" aca="1" ref="GF514" ca="1">INDEX($H$86:$N$505,GC511+$B514,GF$510)</f>
        <v>0.48817492649559147</v>
      </c>
      <c r="GG514" s="1" cm="1">
        <f t="array" aca="1" ref="GG514" ca="1">INDEX($H$86:$N$505,GC511+$B514,GG$510)</f>
        <v>0.48817572143754651</v>
      </c>
      <c r="GH514" s="1" cm="1">
        <f t="array" ref="GH514">INDEX($H$86:$N$505,GC511+$B514,GH$510)</f>
        <v>0</v>
      </c>
      <c r="GJ514" t="s">
        <v>200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2.3649350486523411E-2</v>
      </c>
      <c r="GM514" s="1" cm="1">
        <f t="array" aca="1" ref="GM514" ca="1">INDEX($H$86:$N$505,GJ511+$B514,GM$510)</f>
        <v>0.4881749167786128</v>
      </c>
      <c r="GN514" s="1" cm="1">
        <f t="array" aca="1" ref="GN514" ca="1">INDEX($H$86:$N$505,GJ511+$B514,GN$510)</f>
        <v>0.48817573273486381</v>
      </c>
      <c r="GO514" s="1" cm="1">
        <f t="array" ref="GO514">INDEX($H$86:$N$505,GJ511+$B514,GO$510)</f>
        <v>0</v>
      </c>
      <c r="GQ514" t="s">
        <v>200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2.3649348906184909E-2</v>
      </c>
      <c r="GT514" s="1" cm="1">
        <f t="array" aca="1" ref="GT514" ca="1">INDEX($H$86:$N$505,GQ511+$B514,GT$510)</f>
        <v>0.48817490706163402</v>
      </c>
      <c r="GU514" s="1" cm="1">
        <f t="array" aca="1" ref="GU514" ca="1">INDEX($H$86:$N$505,GQ511+$B514,GU$510)</f>
        <v>0.48817574403218111</v>
      </c>
      <c r="GV514" s="1" cm="1">
        <f t="array" ref="GV514">INDEX($H$86:$N$505,GQ511+$B514,GV$510)</f>
        <v>0</v>
      </c>
      <c r="GX514" t="s">
        <v>200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2.3649347325846486E-2</v>
      </c>
      <c r="HA514" s="1" cm="1">
        <f t="array" aca="1" ref="HA514" ca="1">INDEX($H$86:$N$505,GX511+$B514,HA$510)</f>
        <v>0.48817489734465508</v>
      </c>
      <c r="HB514" s="1" cm="1">
        <f t="array" aca="1" ref="HB514" ca="1">INDEX($H$86:$N$505,GX511+$B514,HB$510)</f>
        <v>0.48817575532949847</v>
      </c>
      <c r="HC514" s="1" cm="1">
        <f t="array" ref="HC514">INDEX($H$86:$N$505,GX511+$B514,HC$510)</f>
        <v>0</v>
      </c>
      <c r="HE514" t="s">
        <v>200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2.3649345745508171E-2</v>
      </c>
      <c r="HH514" s="1" cm="1">
        <f t="array" aca="1" ref="HH514" ca="1">INDEX($H$86:$N$505,HE511+$B514,HH$510)</f>
        <v>0.48817488762767602</v>
      </c>
      <c r="HI514" s="1" cm="1">
        <f t="array" aca="1" ref="HI514" ca="1">INDEX($H$86:$N$505,HE511+$B514,HI$510)</f>
        <v>0.48817576662681583</v>
      </c>
      <c r="HJ514" s="1" cm="1">
        <f t="array" ref="HJ514">INDEX($H$86:$N$505,HE511+$B514,HJ$510)</f>
        <v>0</v>
      </c>
      <c r="HL514" t="s">
        <v>200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2.3649344165169929E-2</v>
      </c>
      <c r="HO514" s="1" cm="1">
        <f t="array" aca="1" ref="HO514" ca="1">INDEX($H$86:$N$505,HL511+$B514,HO$510)</f>
        <v>0.48817487791069686</v>
      </c>
      <c r="HP514" s="1" cm="1">
        <f t="array" aca="1" ref="HP514" ca="1">INDEX($H$86:$N$505,HL511+$B514,HP$510)</f>
        <v>0.48817577792413319</v>
      </c>
      <c r="HQ514" s="1" cm="1">
        <f t="array" ref="HQ514">INDEX($H$86:$N$505,HL511+$B514,HQ$510)</f>
        <v>0</v>
      </c>
      <c r="HS514" t="s">
        <v>200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2.3649342584831777E-2</v>
      </c>
      <c r="HV514" s="1" cm="1">
        <f t="array" aca="1" ref="HV514" ca="1">INDEX($H$86:$N$505,HS511+$B514,HV$510)</f>
        <v>0.48817486819371769</v>
      </c>
      <c r="HW514" s="1" cm="1">
        <f t="array" aca="1" ref="HW514" ca="1">INDEX($H$86:$N$505,HS511+$B514,HW$510)</f>
        <v>0.48817578922145055</v>
      </c>
      <c r="HX514" s="1" cm="1">
        <f t="array" ref="HX514">INDEX($H$86:$N$505,HS511+$B514,HX$510)</f>
        <v>0</v>
      </c>
      <c r="HZ514" t="s">
        <v>200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2.3649341004493733E-2</v>
      </c>
      <c r="IC514" s="1" cm="1">
        <f t="array" aca="1" ref="IC514" ca="1">INDEX($H$86:$N$505,HZ511+$B514,IC$510)</f>
        <v>0.4881748584767383</v>
      </c>
      <c r="ID514" s="1" cm="1">
        <f t="array" aca="1" ref="ID514" ca="1">INDEX($H$86:$N$505,HZ511+$B514,ID$510)</f>
        <v>0.48817580051876791</v>
      </c>
      <c r="IE514" s="1" cm="1">
        <f t="array" ref="IE514">INDEX($H$86:$N$505,HZ511+$B514,IE$510)</f>
        <v>0</v>
      </c>
      <c r="IG514" t="s">
        <v>200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2.3649339424155754E-2</v>
      </c>
      <c r="IJ514" s="1" cm="1">
        <f t="array" aca="1" ref="IJ514" ca="1">INDEX($H$86:$N$505,IG511+$B514,IJ$510)</f>
        <v>0.48817484875975897</v>
      </c>
      <c r="IK514" s="1" cm="1">
        <f t="array" aca="1" ref="IK514" ca="1">INDEX($H$86:$N$505,IG511+$B514,IK$510)</f>
        <v>0.48817581181608533</v>
      </c>
      <c r="IL514" s="1" cm="1">
        <f t="array" ref="IL514">INDEX($H$86:$N$505,IG511+$B514,IL$510)</f>
        <v>0</v>
      </c>
      <c r="IN514" t="s">
        <v>200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2.3649337843817862E-2</v>
      </c>
      <c r="IQ514" s="1" cm="1">
        <f t="array" aca="1" ref="IQ514" ca="1">INDEX($H$86:$N$505,IN511+$B514,IQ$510)</f>
        <v>0.48817483904277947</v>
      </c>
      <c r="IR514" s="1" cm="1">
        <f t="array" aca="1" ref="IR514" ca="1">INDEX($H$86:$N$505,IN511+$B514,IR$510)</f>
        <v>0.48817582311340268</v>
      </c>
      <c r="IS514" s="1" cm="1">
        <f t="array" ref="IS514">INDEX($H$86:$N$505,IN511+$B514,IS$510)</f>
        <v>0</v>
      </c>
      <c r="IU514" t="s">
        <v>200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2.3649336263480085E-2</v>
      </c>
      <c r="IX514" s="1" cm="1">
        <f t="array" aca="1" ref="IX514" ca="1">INDEX($H$86:$N$505,IU511+$B514,IX$510)</f>
        <v>0.48817482932579981</v>
      </c>
      <c r="IY514" s="1" cm="1">
        <f t="array" aca="1" ref="IY514" ca="1">INDEX($H$86:$N$505,IU511+$B514,IY$510)</f>
        <v>0.4881758344107201</v>
      </c>
      <c r="IZ514" s="1" cm="1">
        <f t="array" ref="IZ514">INDEX($H$86:$N$505,IU511+$B514,IZ$510)</f>
        <v>0</v>
      </c>
      <c r="JB514" t="s">
        <v>200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2.364933468314238E-2</v>
      </c>
      <c r="JE514" s="1" cm="1">
        <f t="array" aca="1" ref="JE514" ca="1">INDEX($H$86:$N$505,JB511+$B514,JE$510)</f>
        <v>0.48817481960882014</v>
      </c>
      <c r="JF514" s="1" cm="1">
        <f t="array" aca="1" ref="JF514" ca="1">INDEX($H$86:$N$505,JB511+$B514,JF$510)</f>
        <v>0.48817584570803751</v>
      </c>
      <c r="JG514" s="1" cm="1">
        <f t="array" ref="JG514">INDEX($H$86:$N$505,JB511+$B514,JG$510)</f>
        <v>0</v>
      </c>
      <c r="JI514" t="s">
        <v>200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2.3649333102804759E-2</v>
      </c>
      <c r="JL514" s="1" cm="1">
        <f t="array" aca="1" ref="JL514" ca="1">INDEX($H$86:$N$505,JI511+$B514,JL$510)</f>
        <v>0.48817480989184037</v>
      </c>
      <c r="JM514" s="1" cm="1">
        <f t="array" aca="1" ref="JM514" ca="1">INDEX($H$86:$N$505,JI511+$B514,JM$510)</f>
        <v>0.48817585700535493</v>
      </c>
      <c r="JN514" s="1" cm="1">
        <f t="array" ref="JN514">INDEX($H$86:$N$505,JI511+$B514,JN$510)</f>
        <v>0</v>
      </c>
      <c r="JP514" t="s">
        <v>200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2.3649331522467225E-2</v>
      </c>
      <c r="JS514" s="1" cm="1">
        <f t="array" aca="1" ref="JS514" ca="1">INDEX($H$86:$N$505,JP511+$B514,JS$510)</f>
        <v>0.48817480017486048</v>
      </c>
      <c r="JT514" s="1" cm="1">
        <f t="array" aca="1" ref="JT514" ca="1">INDEX($H$86:$N$505,JP511+$B514,JT$510)</f>
        <v>0.48817586830267234</v>
      </c>
      <c r="JU514" s="1" cm="1">
        <f t="array" ref="JU514">INDEX($H$86:$N$505,JP511+$B514,JU$510)</f>
        <v>0</v>
      </c>
      <c r="JW514" t="s">
        <v>200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2.3649329942129801E-2</v>
      </c>
      <c r="JZ514" s="1" cm="1">
        <f t="array" aca="1" ref="JZ514" ca="1">INDEX($H$86:$N$505,JW511+$B514,JZ$510)</f>
        <v>0.48817479045788043</v>
      </c>
      <c r="KA514" s="1" cm="1">
        <f t="array" aca="1" ref="KA514" ca="1">INDEX($H$86:$N$505,JW511+$B514,KA$510)</f>
        <v>0.48817587959998981</v>
      </c>
      <c r="KB514" s="1" cm="1">
        <f t="array" ref="KB514">INDEX($H$86:$N$505,JW511+$B514,KB$510)</f>
        <v>0</v>
      </c>
      <c r="KD514" t="s">
        <v>200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2.3649328361792451E-2</v>
      </c>
      <c r="KG514" s="1" cm="1">
        <f t="array" aca="1" ref="KG514" ca="1">INDEX($H$86:$N$505,KD511+$B514,KG$510)</f>
        <v>0.48817478074090026</v>
      </c>
      <c r="KH514" s="1" cm="1">
        <f t="array" aca="1" ref="KH514" ca="1">INDEX($H$86:$N$505,KD511+$B514,KH$510)</f>
        <v>0.48817589089730729</v>
      </c>
      <c r="KI514" s="1" cm="1">
        <f t="array" ref="KI514">INDEX($H$86:$N$505,KD511+$B514,KI$510)</f>
        <v>0</v>
      </c>
      <c r="KK514" t="s">
        <v>200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2.3649326781455197E-2</v>
      </c>
      <c r="KN514" s="1" cm="1">
        <f t="array" aca="1" ref="KN514" ca="1">INDEX($H$86:$N$505,KK511+$B514,KN$510)</f>
        <v>0.4881747710239201</v>
      </c>
      <c r="KO514" s="1" cm="1">
        <f t="array" aca="1" ref="KO514" ca="1">INDEX($H$86:$N$505,KK511+$B514,KO$510)</f>
        <v>0.48817590219462476</v>
      </c>
      <c r="KP514" s="1" cm="1">
        <f t="array" ref="KP514">INDEX($H$86:$N$505,KK511+$B514,KP$510)</f>
        <v>0</v>
      </c>
      <c r="KR514" t="s">
        <v>200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2.3649325201118017E-2</v>
      </c>
      <c r="KU514" s="1" cm="1">
        <f t="array" aca="1" ref="KU514" ca="1">INDEX($H$86:$N$505,KR511+$B514,KU$510)</f>
        <v>0.48817476130693971</v>
      </c>
      <c r="KV514" s="1" cm="1">
        <f t="array" aca="1" ref="KV514" ca="1">INDEX($H$86:$N$505,KR511+$B514,KV$510)</f>
        <v>0.48817591349194223</v>
      </c>
      <c r="KW514" s="1" cm="1">
        <f t="array" ref="KW514">INDEX($H$86:$N$505,KR511+$B514,KW$510)</f>
        <v>0</v>
      </c>
      <c r="KY514" t="s">
        <v>200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2.3649323620780951E-2</v>
      </c>
      <c r="LB514" s="1" cm="1">
        <f t="array" aca="1" ref="LB514" ca="1">INDEX($H$86:$N$505,KY511+$B514,LB$510)</f>
        <v>0.48817475158995932</v>
      </c>
      <c r="LC514" s="1" cm="1">
        <f t="array" aca="1" ref="LC514" ca="1">INDEX($H$86:$N$505,KY511+$B514,LC$510)</f>
        <v>0.4881759247892597</v>
      </c>
      <c r="LD514" s="1" cm="1">
        <f t="array" ref="LD514">INDEX($H$86:$N$505,KY511+$B514,LD$510)</f>
        <v>0</v>
      </c>
      <c r="LF514" t="s">
        <v>200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2.3649322040443954E-2</v>
      </c>
      <c r="LI514" s="1" cm="1">
        <f t="array" aca="1" ref="LI514" ca="1">INDEX($H$86:$N$505,LF511+$B514,LI$510)</f>
        <v>0.48817474187297893</v>
      </c>
      <c r="LJ514" s="1" cm="1">
        <f t="array" aca="1" ref="LJ514" ca="1">INDEX($H$86:$N$505,LF511+$B514,LJ$510)</f>
        <v>0.48817593608657717</v>
      </c>
      <c r="LK514" s="1" cm="1">
        <f t="array" ref="LK514">INDEX($H$86:$N$505,LF511+$B514,LK$510)</f>
        <v>0</v>
      </c>
      <c r="LM514" t="s">
        <v>200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2.3649320460107062E-2</v>
      </c>
      <c r="LP514" s="1" cm="1">
        <f t="array" aca="1" ref="LP514" ca="1">INDEX($H$86:$N$505,LM511+$B514,LP$510)</f>
        <v>0.48817473215599827</v>
      </c>
      <c r="LQ514" s="1" cm="1">
        <f t="array" aca="1" ref="LQ514" ca="1">INDEX($H$86:$N$505,LM511+$B514,LQ$510)</f>
        <v>0.48817594738389469</v>
      </c>
      <c r="LR514" s="1" cm="1">
        <f t="array" ref="LR514">INDEX($H$86:$N$505,LM511+$B514,LR$510)</f>
        <v>0</v>
      </c>
      <c r="LT514" t="s">
        <v>200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2.3649318879770238E-2</v>
      </c>
      <c r="LW514" s="1" cm="1">
        <f t="array" aca="1" ref="LW514" ca="1">INDEX($H$86:$N$505,LT511+$B514,LW$510)</f>
        <v>0.48817472243901755</v>
      </c>
      <c r="LX514" s="1" cm="1">
        <f t="array" aca="1" ref="LX514" ca="1">INDEX($H$86:$N$505,LT511+$B514,LX$510)</f>
        <v>0.48817595868121216</v>
      </c>
      <c r="LY514" s="1" cm="1">
        <f t="array" ref="LY514">INDEX($H$86:$N$505,LT511+$B514,LY$510)</f>
        <v>0</v>
      </c>
      <c r="MA514" t="s">
        <v>200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2.3649317299433505E-2</v>
      </c>
      <c r="MD514" s="1" cm="1">
        <f t="array" aca="1" ref="MD514" ca="1">INDEX($H$86:$N$505,MA511+$B514,MD$510)</f>
        <v>0.48817471272203677</v>
      </c>
      <c r="ME514" s="1" cm="1">
        <f t="array" aca="1" ref="ME514" ca="1">INDEX($H$86:$N$505,MA511+$B514,ME$510)</f>
        <v>0.48817596997852969</v>
      </c>
      <c r="MF514" s="1" cm="1">
        <f t="array" ref="MF514">INDEX($H$86:$N$505,MA511+$B514,MF$510)</f>
        <v>0</v>
      </c>
      <c r="MH514" t="s">
        <v>200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2.3649315719096856E-2</v>
      </c>
      <c r="MK514" s="1" cm="1">
        <f t="array" aca="1" ref="MK514" ca="1">INDEX($H$86:$N$505,MH511+$B514,MK$510)</f>
        <v>0.48817470300505589</v>
      </c>
      <c r="ML514" s="1" cm="1">
        <f t="array" aca="1" ref="ML514" ca="1">INDEX($H$86:$N$505,MH511+$B514,ML$510)</f>
        <v>0.48817598127584722</v>
      </c>
      <c r="MM514" s="1" cm="1">
        <f t="array" ref="MM514">INDEX($H$86:$N$505,MH511+$B514,MM$510)</f>
        <v>0</v>
      </c>
      <c r="MO514" t="s">
        <v>200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2.364931413876032E-2</v>
      </c>
      <c r="MR514" s="1" cm="1">
        <f t="array" aca="1" ref="MR514" ca="1">INDEX($H$86:$N$505,MO511+$B514,MR$510)</f>
        <v>0.48817469328807489</v>
      </c>
      <c r="MS514" s="1" cm="1">
        <f t="array" aca="1" ref="MS514" ca="1">INDEX($H$86:$N$505,MO511+$B514,MS$510)</f>
        <v>0.48817599257316474</v>
      </c>
      <c r="MT514" s="1" cm="1">
        <f t="array" ref="MT514">INDEX($H$86:$N$505,MO511+$B514,MT$510)</f>
        <v>0</v>
      </c>
      <c r="MV514" t="s">
        <v>200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2.3649312558423861E-2</v>
      </c>
      <c r="MY514" s="1" cm="1">
        <f t="array" aca="1" ref="MY514" ca="1">INDEX($H$86:$N$505,MV511+$B514,MY$510)</f>
        <v>0.48817468357109384</v>
      </c>
      <c r="MZ514" s="1" cm="1">
        <f t="array" aca="1" ref="MZ514" ca="1">INDEX($H$86:$N$505,MV511+$B514,MZ$510)</f>
        <v>0.48817600387048232</v>
      </c>
      <c r="NA514" s="1" cm="1">
        <f t="array" ref="NA514">INDEX($H$86:$N$505,MV511+$B514,NA$510)</f>
        <v>0</v>
      </c>
      <c r="NC514" t="s">
        <v>200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2.3649310978087486E-2</v>
      </c>
      <c r="NF514" s="1" cm="1">
        <f t="array" aca="1" ref="NF514" ca="1">INDEX($H$86:$N$505,NC511+$B514,NF$510)</f>
        <v>0.48817467385411262</v>
      </c>
      <c r="NG514" s="1" cm="1">
        <f t="array" aca="1" ref="NG514" ca="1">INDEX($H$86:$N$505,NC511+$B514,NG$510)</f>
        <v>0.48817601516779985</v>
      </c>
      <c r="NH514" s="1" cm="1">
        <f t="array" ref="NH514">INDEX($H$86:$N$505,NC511+$B514,NH$510)</f>
        <v>0</v>
      </c>
      <c r="NJ514" t="s">
        <v>200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2.3649309397751211E-2</v>
      </c>
      <c r="NM514" s="1" cm="1">
        <f t="array" aca="1" ref="NM514" ca="1">INDEX($H$86:$N$505,NJ511+$B514,NM$510)</f>
        <v>0.48817466413713134</v>
      </c>
      <c r="NN514" s="1" cm="1">
        <f t="array" aca="1" ref="NN514" ca="1">INDEX($H$86:$N$505,NJ511+$B514,NN$510)</f>
        <v>0.48817602646511743</v>
      </c>
      <c r="NO514" s="1" cm="1">
        <f t="array" ref="NO514">INDEX($H$86:$N$505,NJ511+$B514,NO$510)</f>
        <v>0</v>
      </c>
      <c r="NQ514" t="s">
        <v>200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2.3649307817415012E-2</v>
      </c>
      <c r="NT514" s="1" cm="1">
        <f t="array" aca="1" ref="NT514" ca="1">INDEX($H$86:$N$505,NQ511+$B514,NT$510)</f>
        <v>0.48817465442014996</v>
      </c>
      <c r="NU514" s="1" cm="1">
        <f t="array" aca="1" ref="NU514" ca="1">INDEX($H$86:$N$505,NQ511+$B514,NU$510)</f>
        <v>0.48817603776243501</v>
      </c>
      <c r="NV514" s="1" cm="1">
        <f t="array" ref="NV514">INDEX($H$86:$N$505,NQ511+$B514,NV$510)</f>
        <v>0</v>
      </c>
      <c r="NX514" t="s">
        <v>200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2.36493062370789E-2</v>
      </c>
      <c r="OA514" s="1" cm="1">
        <f t="array" aca="1" ref="OA514" ca="1">INDEX($H$86:$N$505,NX511+$B514,OA$510)</f>
        <v>0.48817464470316846</v>
      </c>
      <c r="OB514" s="1" cm="1">
        <f t="array" aca="1" ref="OB514" ca="1">INDEX($H$86:$N$505,NX511+$B514,OB$510)</f>
        <v>0.48817604905975259</v>
      </c>
      <c r="OC514" s="1" cm="1">
        <f t="array" ref="OC514">INDEX($H$86:$N$505,NX511+$B514,OC$510)</f>
        <v>0</v>
      </c>
      <c r="OE514" t="s">
        <v>200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2.3649304656742882E-2</v>
      </c>
      <c r="OH514" s="1" cm="1">
        <f t="array" aca="1" ref="OH514" ca="1">INDEX($H$86:$N$505,OE511+$B514,OH$510)</f>
        <v>0.48817463498618696</v>
      </c>
      <c r="OI514" s="1" cm="1">
        <f t="array" aca="1" ref="OI514" ca="1">INDEX($H$86:$N$505,OE511+$B514,OI$510)</f>
        <v>0.48817606035707017</v>
      </c>
      <c r="OJ514" s="1" cm="1">
        <f t="array" ref="OJ514">INDEX($H$86:$N$505,OE511+$B514,OJ$510)</f>
        <v>0</v>
      </c>
      <c r="OL514" t="s">
        <v>200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2.3649303076406964E-2</v>
      </c>
      <c r="OO514" s="1" cm="1">
        <f t="array" aca="1" ref="OO514" ca="1">INDEX($H$86:$N$505,OL511+$B514,OO$510)</f>
        <v>0.48817462526920519</v>
      </c>
      <c r="OP514" s="1" cm="1">
        <f t="array" aca="1" ref="OP514" ca="1">INDEX($H$86:$N$505,OL511+$B514,OP$510)</f>
        <v>0.48817607165438781</v>
      </c>
      <c r="OQ514" s="1" cm="1">
        <f t="array" ref="OQ514">INDEX($H$86:$N$505,OL511+$B514,OQ$510)</f>
        <v>0</v>
      </c>
      <c r="OS514" t="s">
        <v>200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2.3649301496071123E-2</v>
      </c>
      <c r="OV514" s="1" cm="1">
        <f t="array" aca="1" ref="OV514" ca="1">INDEX($H$86:$N$505,OS511+$B514,OV$510)</f>
        <v>0.48817461555222347</v>
      </c>
      <c r="OW514" s="1" cm="1">
        <f t="array" aca="1" ref="OW514" ca="1">INDEX($H$86:$N$505,OS511+$B514,OW$510)</f>
        <v>0.48817608295170539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196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1.3631783014179239E-2</v>
      </c>
      <c r="G515" s="1" cm="1">
        <f t="array" aca="1" ref="G515" ca="1">INDEX($H$86:$N$505,C511+$B515,G$510)</f>
        <v>0.49318499209198918</v>
      </c>
      <c r="H515" s="1" cm="1">
        <f t="array" aca="1" ref="H515" ca="1">INDEX($H$86:$N$505,C511+$B515,H$510)</f>
        <v>0.4931832248938316</v>
      </c>
      <c r="J515" t="s">
        <v>196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1.3631969531259515E-2</v>
      </c>
      <c r="N515" s="1" cm="1">
        <f t="array" aca="1" ref="N515" ca="1">INDEX($H$86:$N$505,J511+$B515,N$510)</f>
        <v>0.49318693880376113</v>
      </c>
      <c r="O515" s="1" cm="1">
        <f t="array" aca="1" ref="O515" ca="1">INDEX($H$86:$N$505,J511+$B515,O$510)</f>
        <v>0.49318109166497931</v>
      </c>
      <c r="Q515" t="s">
        <v>196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1.3631901858141161E-2</v>
      </c>
      <c r="U515" s="1" cm="1">
        <f t="array" aca="1" ref="U515" ca="1">INDEX($H$86:$N$505,Q511+$B515,U$510)</f>
        <v>0.49318623249038379</v>
      </c>
      <c r="V515" s="1" cm="1">
        <f t="array" aca="1" ref="V515" ca="1">INDEX($H$86:$N$505,Q511+$B515,V$510)</f>
        <v>0.49318186565147509</v>
      </c>
      <c r="X515" t="s">
        <v>196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1.3631910192253401E-2</v>
      </c>
      <c r="AB515" s="1" cm="1">
        <f t="array" aca="1" ref="AB515" ca="1">INDEX($H$86:$N$505,X511+$B515,AB$510)</f>
        <v>0.49318631947480684</v>
      </c>
      <c r="AC515" s="1" cm="1">
        <f t="array" aca="1" ref="AC515" ca="1">INDEX($H$86:$N$505,X511+$B515,AC$510)</f>
        <v>0.49318177033293975</v>
      </c>
      <c r="AE515" t="s">
        <v>196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1.3631832518497936E-2</v>
      </c>
      <c r="AI515" s="1" cm="1">
        <f t="array" aca="1" ref="AI515" ca="1">INDEX($H$86:$N$505,AE511+$B515,AI$510)</f>
        <v>0.49318550877979767</v>
      </c>
      <c r="AJ515" s="1" cm="1">
        <f t="array" aca="1" ref="AJ515" ca="1">INDEX($H$86:$N$505,AE511+$B515,AJ$510)</f>
        <v>0.49318265870170436</v>
      </c>
      <c r="AL515" t="s">
        <v>196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1.363173484345913E-2</v>
      </c>
      <c r="AP515" s="1" cm="1">
        <f t="array" aca="1" ref="AP515" ca="1">INDEX($H$86:$N$505,AL511+$B515,AP$510)</f>
        <v>0.49318448932153519</v>
      </c>
      <c r="AQ515" s="1" cm="1">
        <f t="array" aca="1" ref="AQ515" ca="1">INDEX($H$86:$N$505,AL511+$B515,AQ$510)</f>
        <v>0.49318377583500567</v>
      </c>
      <c r="AS515" t="s">
        <v>196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1.3631665171189555E-2</v>
      </c>
      <c r="AW515" s="1" cm="1">
        <f t="array" aca="1" ref="AW515" ca="1">INDEX($H$86:$N$505,AS511+$B515,AW$510)</f>
        <v>0.49318376213076881</v>
      </c>
      <c r="AX515" s="1" cm="1">
        <f t="array" aca="1" ref="AX515" ca="1">INDEX($H$86:$N$505,AS511+$B515,AX$510)</f>
        <v>0.49318457269804167</v>
      </c>
      <c r="AZ515" t="s">
        <v>196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1.3631723509193384E-2</v>
      </c>
      <c r="BD515" s="1" cm="1">
        <f t="array" aca="1" ref="BD515" ca="1">INDEX($H$86:$N$505,AZ511+$B515,BD$510)</f>
        <v>0.49318437102258161</v>
      </c>
      <c r="BE515" s="1" cm="1">
        <f t="array" aca="1" ref="BE515" ca="1">INDEX($H$86:$N$505,AZ511+$B515,BE$510)</f>
        <v>0.49318390546822499</v>
      </c>
      <c r="BG515" t="s">
        <v>196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1.3631683505967543E-2</v>
      </c>
      <c r="BK515" s="1" cm="1">
        <f t="array" aca="1" ref="BK515" ca="1">INDEX($H$86:$N$505,BG511+$B515,BK$510)</f>
        <v>0.49318395349679239</v>
      </c>
      <c r="BL515" s="1" cm="1">
        <f t="array" aca="1" ref="BL515" ca="1">INDEX($H$86:$N$505,BG511+$B515,BL$510)</f>
        <v>0.49318436299724006</v>
      </c>
      <c r="BN515" t="s">
        <v>196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1.3631681172449171E-2</v>
      </c>
      <c r="BR515" s="1" cm="1">
        <f t="array" aca="1" ref="BR515" ca="1">INDEX($H$86:$N$505,BN511+$B515,BR$510)</f>
        <v>0.49318392914111792</v>
      </c>
      <c r="BS515" s="1" cm="1">
        <f t="array" aca="1" ref="BS515" ca="1">INDEX($H$86:$N$505,BN511+$B515,BS$510)</f>
        <v>0.49318438968643291</v>
      </c>
      <c r="BU515" t="s">
        <v>196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1.3631680658540245E-2</v>
      </c>
      <c r="BY515" s="1" cm="1">
        <f t="array" aca="1" ref="BY515" ca="1">INDEX($H$86:$N$505,BU511+$B515,BY$510)</f>
        <v>0.49318392377728637</v>
      </c>
      <c r="BZ515" s="1" cm="1">
        <f t="array" aca="1" ref="BZ515" ca="1">INDEX($H$86:$N$505,BU511+$B515,BZ$510)</f>
        <v>0.49318439556417337</v>
      </c>
      <c r="CB515" t="s">
        <v>196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1.3631679670491247E-2</v>
      </c>
      <c r="CF515" s="1" cm="1">
        <f t="array" aca="1" ref="CF515" ca="1">INDEX($H$86:$N$505,CB511+$B515,CF$510)</f>
        <v>0.49318391346470269</v>
      </c>
      <c r="CG515" s="1" cm="1">
        <f t="array" aca="1" ref="CG515" ca="1">INDEX($H$86:$N$505,CB511+$B515,CG$510)</f>
        <v>0.49318440686480602</v>
      </c>
      <c r="CI515" t="s">
        <v>196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1.3631678682442321E-2</v>
      </c>
      <c r="CM515" s="1" cm="1">
        <f t="array" aca="1" ref="CM515" ca="1">INDEX($H$86:$N$505,CI511+$B515,CM$510)</f>
        <v>0.49318390315211907</v>
      </c>
      <c r="CN515" s="1" cm="1">
        <f t="array" aca="1" ref="CN515" ca="1">INDEX($H$86:$N$505,CI511+$B515,CN$510)</f>
        <v>0.49318441816543862</v>
      </c>
      <c r="CP515" t="s">
        <v>196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1.3631677694393426E-2</v>
      </c>
      <c r="CT515" s="1" cm="1">
        <f t="array" aca="1" ref="CT515" ca="1">INDEX($H$86:$N$505,CP511+$B515,CT$510)</f>
        <v>0.49318389283953529</v>
      </c>
      <c r="CU515" s="1" cm="1">
        <f t="array" aca="1" ref="CU515" ca="1">INDEX($H$86:$N$505,CP511+$B515,CU$510)</f>
        <v>0.49318442946607127</v>
      </c>
      <c r="CW515" t="s">
        <v>196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1.3631676706344619E-2</v>
      </c>
      <c r="DA515" s="1" cm="1">
        <f t="array" aca="1" ref="DA515" ca="1">INDEX($H$86:$N$505,CW511+$B515,DA$510)</f>
        <v>0.4931838825269515</v>
      </c>
      <c r="DB515" s="1" cm="1">
        <f t="array" aca="1" ref="DB515" ca="1">INDEX($H$86:$N$505,CW511+$B515,DB$510)</f>
        <v>0.49318444076670392</v>
      </c>
      <c r="DD515" t="s">
        <v>196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1.3631675718295872E-2</v>
      </c>
      <c r="DH515" s="1" cm="1">
        <f t="array" aca="1" ref="DH515" ca="1">INDEX($H$86:$N$505,DD511+$B515,DH$510)</f>
        <v>0.4931838722143676</v>
      </c>
      <c r="DI515" s="1" cm="1">
        <f t="array" aca="1" ref="DI515" ca="1">INDEX($H$86:$N$505,DD511+$B515,DI$510)</f>
        <v>0.49318445206733658</v>
      </c>
      <c r="DK515" t="s">
        <v>196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1.3631674730247166E-2</v>
      </c>
      <c r="DO515" s="1" cm="1">
        <f t="array" aca="1" ref="DO515" ca="1">INDEX($H$86:$N$505,DK511+$B515,DO$510)</f>
        <v>0.49318386190178359</v>
      </c>
      <c r="DP515" s="1" cm="1">
        <f t="array" aca="1" ref="DP515" ca="1">INDEX($H$86:$N$505,DK511+$B515,DP$510)</f>
        <v>0.49318446336796923</v>
      </c>
      <c r="DR515" t="s">
        <v>196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1.3631673742198541E-2</v>
      </c>
      <c r="DV515" s="1" cm="1">
        <f t="array" aca="1" ref="DV515" ca="1">INDEX($H$86:$N$505,DR511+$B515,DV$510)</f>
        <v>0.49318385158919958</v>
      </c>
      <c r="DW515" s="1" cm="1">
        <f t="array" aca="1" ref="DW515" ca="1">INDEX($H$86:$N$505,DR511+$B515,DW$510)</f>
        <v>0.49318447466860188</v>
      </c>
      <c r="DY515" t="s">
        <v>196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1.3631672754149986E-2</v>
      </c>
      <c r="EC515" s="1" cm="1">
        <f t="array" aca="1" ref="EC515" ca="1">INDEX($H$86:$N$505,DY511+$B515,EC$510)</f>
        <v>0.49318384127661546</v>
      </c>
      <c r="ED515" s="1" cm="1">
        <f t="array" aca="1" ref="ED515" ca="1">INDEX($H$86:$N$505,DY511+$B515,ED$510)</f>
        <v>0.49318448596923453</v>
      </c>
      <c r="EF515" t="s">
        <v>196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1.3631671766101465E-2</v>
      </c>
      <c r="EJ515" s="1" cm="1">
        <f t="array" aca="1" ref="EJ515" ca="1">INDEX($H$86:$N$505,EF511+$B515,EJ$510)</f>
        <v>0.49318383096403129</v>
      </c>
      <c r="EK515" s="1" cm="1">
        <f t="array" aca="1" ref="EK515" ca="1">INDEX($H$86:$N$505,EF511+$B515,EK$510)</f>
        <v>0.49318449726986724</v>
      </c>
      <c r="EM515" t="s">
        <v>196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1.3631670778053027E-2</v>
      </c>
      <c r="EQ515" s="1" cm="1">
        <f t="array" aca="1" ref="EQ515" ca="1">INDEX($H$86:$N$505,EM511+$B515,EQ$510)</f>
        <v>0.49318382065144706</v>
      </c>
      <c r="ER515" s="1" cm="1">
        <f t="array" aca="1" ref="ER515" ca="1">INDEX($H$86:$N$505,EM511+$B515,ER$510)</f>
        <v>0.49318450857049989</v>
      </c>
      <c r="ET515" t="s">
        <v>196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1.3631669790004649E-2</v>
      </c>
      <c r="EX515" s="1" cm="1">
        <f t="array" aca="1" ref="EX515" ca="1">INDEX($H$86:$N$505,ET511+$B515,EX$510)</f>
        <v>0.49318381033886277</v>
      </c>
      <c r="EY515" s="1" cm="1">
        <f t="array" aca="1" ref="EY515" ca="1">INDEX($H$86:$N$505,ET511+$B515,EY$510)</f>
        <v>0.4931845198711326</v>
      </c>
      <c r="FA515" t="s">
        <v>196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1.3631668801956315E-2</v>
      </c>
      <c r="FE515" s="1" cm="1">
        <f t="array" aca="1" ref="FE515" ca="1">INDEX($H$86:$N$505,FA511+$B515,FE$510)</f>
        <v>0.49318380002627843</v>
      </c>
      <c r="FF515" s="1" cm="1">
        <f t="array" aca="1" ref="FF515" ca="1">INDEX($H$86:$N$505,FA511+$B515,FF$510)</f>
        <v>0.49318453117176525</v>
      </c>
      <c r="FH515" t="s">
        <v>196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1.3631667813908061E-2</v>
      </c>
      <c r="FL515" s="1" cm="1">
        <f t="array" aca="1" ref="FL515" ca="1">INDEX($H$86:$N$505,FH511+$B515,FL$510)</f>
        <v>0.49318378971369403</v>
      </c>
      <c r="FM515" s="1" cm="1">
        <f t="array" aca="1" ref="FM515" ca="1">INDEX($H$86:$N$505,FH511+$B515,FM$510)</f>
        <v>0.49318454247239796</v>
      </c>
      <c r="FO515" t="s">
        <v>196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1.3631666825859862E-2</v>
      </c>
      <c r="FS515" s="1" cm="1">
        <f t="array" aca="1" ref="FS515" ca="1">INDEX($H$86:$N$505,FO511+$B515,FS$510)</f>
        <v>0.49318377940110952</v>
      </c>
      <c r="FT515" s="1" cm="1">
        <f t="array" aca="1" ref="FT515" ca="1">INDEX($H$86:$N$505,FO511+$B515,FT$510)</f>
        <v>0.49318455377303067</v>
      </c>
      <c r="FV515" t="s">
        <v>196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1.363166583781172E-2</v>
      </c>
      <c r="FZ515" s="1" cm="1">
        <f t="array" aca="1" ref="FZ515" ca="1">INDEX($H$86:$N$505,FV511+$B515,FZ$510)</f>
        <v>0.4931837690885249</v>
      </c>
      <c r="GA515" s="1" cm="1">
        <f t="array" aca="1" ref="GA515" ca="1">INDEX($H$86:$N$505,FV511+$B515,GA$510)</f>
        <v>0.49318456507366337</v>
      </c>
      <c r="GC515" t="s">
        <v>196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1.3631664849763657E-2</v>
      </c>
      <c r="GG515" s="1" cm="1">
        <f t="array" aca="1" ref="GG515" ca="1">INDEX($H$86:$N$505,GC511+$B515,GG$510)</f>
        <v>0.49318375877594028</v>
      </c>
      <c r="GH515" s="1" cm="1">
        <f t="array" aca="1" ref="GH515" ca="1">INDEX($H$86:$N$505,GC511+$B515,GH$510)</f>
        <v>0.49318457637429608</v>
      </c>
      <c r="GJ515" t="s">
        <v>196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1.363166386171564E-2</v>
      </c>
      <c r="GN515" s="1" cm="1">
        <f t="array" aca="1" ref="GN515" ca="1">INDEX($H$86:$N$505,GJ511+$B515,GN$510)</f>
        <v>0.49318374846335555</v>
      </c>
      <c r="GO515" s="1" cm="1">
        <f t="array" aca="1" ref="GO515" ca="1">INDEX($H$86:$N$505,GJ511+$B515,GO$510)</f>
        <v>0.49318458767492879</v>
      </c>
      <c r="GQ515" t="s">
        <v>196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1.3631662873667698E-2</v>
      </c>
      <c r="GU515" s="1" cm="1">
        <f t="array" aca="1" ref="GU515" ca="1">INDEX($H$86:$N$505,GQ511+$B515,GU$510)</f>
        <v>0.49318373815077077</v>
      </c>
      <c r="GV515" s="1" cm="1">
        <f t="array" aca="1" ref="GV515" ca="1">INDEX($H$86:$N$505,GQ511+$B515,GV$510)</f>
        <v>0.49318459897556155</v>
      </c>
      <c r="GX515" t="s">
        <v>196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1.3631661885619808E-2</v>
      </c>
      <c r="HB515" s="1" cm="1">
        <f t="array" aca="1" ref="HB515" ca="1">INDEX($H$86:$N$505,GX511+$B515,HB$510)</f>
        <v>0.49318372783818593</v>
      </c>
      <c r="HC515" s="1" cm="1">
        <f t="array" aca="1" ref="HC515" ca="1">INDEX($H$86:$N$505,GX511+$B515,HC$510)</f>
        <v>0.49318461027619426</v>
      </c>
      <c r="HE515" t="s">
        <v>196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1.3631660897571977E-2</v>
      </c>
      <c r="HI515" s="1" cm="1">
        <f t="array" aca="1" ref="HI515" ca="1">INDEX($H$86:$N$505,HE511+$B515,HI$510)</f>
        <v>0.49318371752560108</v>
      </c>
      <c r="HJ515" s="1" cm="1">
        <f t="array" aca="1" ref="HJ515" ca="1">INDEX($H$86:$N$505,HE511+$B515,HJ$510)</f>
        <v>0.49318462157682696</v>
      </c>
      <c r="HL515" t="s">
        <v>196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1.3631659909524224E-2</v>
      </c>
      <c r="HP515" s="1" cm="1">
        <f t="array" aca="1" ref="HP515" ca="1">INDEX($H$86:$N$505,HL511+$B515,HP$510)</f>
        <v>0.49318370721301608</v>
      </c>
      <c r="HQ515" s="1" cm="1">
        <f t="array" aca="1" ref="HQ515" ca="1">INDEX($H$86:$N$505,HL511+$B515,HQ$510)</f>
        <v>0.49318463287745973</v>
      </c>
      <c r="HS515" t="s">
        <v>196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1.3631658921476527E-2</v>
      </c>
      <c r="HW515" s="1" cm="1">
        <f t="array" aca="1" ref="HW515" ca="1">INDEX($H$86:$N$505,HS511+$B515,HW$510)</f>
        <v>0.49318369690043096</v>
      </c>
      <c r="HX515" s="1" cm="1">
        <f t="array" aca="1" ref="HX515" ca="1">INDEX($H$86:$N$505,HS511+$B515,HX$510)</f>
        <v>0.49318464417809249</v>
      </c>
      <c r="HZ515" t="s">
        <v>196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1.3631657933428869E-2</v>
      </c>
      <c r="ID515" s="1" cm="1">
        <f t="array" aca="1" ref="ID515" ca="1">INDEX($H$86:$N$505,HZ511+$B515,ID$510)</f>
        <v>0.49318368658784589</v>
      </c>
      <c r="IE515" s="1" cm="1">
        <f t="array" aca="1" ref="IE515" ca="1">INDEX($H$86:$N$505,HZ511+$B515,IE$510)</f>
        <v>0.4931846554787252</v>
      </c>
      <c r="IG515" t="s">
        <v>196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1.3631656945381295E-2</v>
      </c>
      <c r="IK515" s="1" cm="1">
        <f t="array" aca="1" ref="IK515" ca="1">INDEX($H$86:$N$505,IG511+$B515,IK$510)</f>
        <v>0.49318367627526077</v>
      </c>
      <c r="IL515" s="1" cm="1">
        <f t="array" aca="1" ref="IL515" ca="1">INDEX($H$86:$N$505,IG511+$B515,IL$510)</f>
        <v>0.49318466677935796</v>
      </c>
      <c r="IN515" t="s">
        <v>196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1.3631655957333786E-2</v>
      </c>
      <c r="IR515" s="1" cm="1">
        <f t="array" aca="1" ref="IR515" ca="1">INDEX($H$86:$N$505,IN511+$B515,IR$510)</f>
        <v>0.49318366596267554</v>
      </c>
      <c r="IS515" s="1" cm="1">
        <f t="array" aca="1" ref="IS515" ca="1">INDEX($H$86:$N$505,IN511+$B515,IS$510)</f>
        <v>0.49318467807999072</v>
      </c>
      <c r="IU515" t="s">
        <v>196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1.3631654969286318E-2</v>
      </c>
      <c r="IY515" s="1" cm="1">
        <f t="array" aca="1" ref="IY515" ca="1">INDEX($H$86:$N$505,IU511+$B515,IY$510)</f>
        <v>0.4931836556500902</v>
      </c>
      <c r="IZ515" s="1" cm="1">
        <f t="array" aca="1" ref="IZ515" ca="1">INDEX($H$86:$N$505,IU511+$B515,IZ$510)</f>
        <v>0.49318468938062349</v>
      </c>
      <c r="JB515" t="s">
        <v>196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1.3631653981238933E-2</v>
      </c>
      <c r="JF515" s="1" cm="1">
        <f t="array" aca="1" ref="JF515" ca="1">INDEX($H$86:$N$505,JB511+$B515,JF$510)</f>
        <v>0.49318364533750486</v>
      </c>
      <c r="JG515" s="1" cm="1">
        <f t="array" aca="1" ref="JG515" ca="1">INDEX($H$86:$N$505,JB511+$B515,JG$510)</f>
        <v>0.49318470068125625</v>
      </c>
      <c r="JI515" t="s">
        <v>196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1.3631652993191603E-2</v>
      </c>
      <c r="JM515" s="1" cm="1">
        <f t="array" aca="1" ref="JM515" ca="1">INDEX($H$86:$N$505,JI511+$B515,JM$510)</f>
        <v>0.49318363502491935</v>
      </c>
      <c r="JN515" s="1" cm="1">
        <f t="array" aca="1" ref="JN515" ca="1">INDEX($H$86:$N$505,JI511+$B515,JN$510)</f>
        <v>0.49318471198188907</v>
      </c>
      <c r="JP515" t="s">
        <v>196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1.3631652005144324E-2</v>
      </c>
      <c r="JT515" s="1" cm="1">
        <f t="array" aca="1" ref="JT515" ca="1">INDEX($H$86:$N$505,JP511+$B515,JT$510)</f>
        <v>0.4931836247123339</v>
      </c>
      <c r="JU515" s="1" cm="1">
        <f t="array" aca="1" ref="JU515" ca="1">INDEX($H$86:$N$505,JP511+$B515,JU$510)</f>
        <v>0.49318472328252183</v>
      </c>
      <c r="JW515" t="s">
        <v>196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1.3631651017097126E-2</v>
      </c>
      <c r="KA515" s="1" cm="1">
        <f t="array" aca="1" ref="KA515" ca="1">INDEX($H$86:$N$505,JW511+$B515,KA$510)</f>
        <v>0.49318361439974823</v>
      </c>
      <c r="KB515" s="1" cm="1">
        <f t="array" aca="1" ref="KB515" ca="1">INDEX($H$86:$N$505,JW511+$B515,KB$510)</f>
        <v>0.49318473458315459</v>
      </c>
      <c r="KD515" t="s">
        <v>196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1.363165002904998E-2</v>
      </c>
      <c r="KH515" s="1" cm="1">
        <f t="array" aca="1" ref="KH515" ca="1">INDEX($H$86:$N$505,KD511+$B515,KH$510)</f>
        <v>0.49318360408716261</v>
      </c>
      <c r="KI515" s="1" cm="1">
        <f t="array" aca="1" ref="KI515" ca="1">INDEX($H$86:$N$505,KD511+$B515,KI$510)</f>
        <v>0.49318474588378741</v>
      </c>
      <c r="KK515" t="s">
        <v>196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1.3631649041002883E-2</v>
      </c>
      <c r="KO515" s="1" cm="1">
        <f t="array" aca="1" ref="KO515" ca="1">INDEX($H$86:$N$505,KK511+$B515,KO$510)</f>
        <v>0.49318359377457688</v>
      </c>
      <c r="KP515" s="1" cm="1">
        <f t="array" aca="1" ref="KP515" ca="1">INDEX($H$86:$N$505,KK511+$B515,KP$510)</f>
        <v>0.49318475718442023</v>
      </c>
      <c r="KR515" t="s">
        <v>196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1.3631648052955862E-2</v>
      </c>
      <c r="KV515" s="1" cm="1">
        <f t="array" aca="1" ref="KV515" ca="1">INDEX($H$86:$N$505,KR511+$B515,KV$510)</f>
        <v>0.49318358346199109</v>
      </c>
      <c r="KW515" s="1" cm="1">
        <f t="array" aca="1" ref="KW515" ca="1">INDEX($H$86:$N$505,KR511+$B515,KW$510)</f>
        <v>0.49318476848505299</v>
      </c>
      <c r="KY515" t="s">
        <v>196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1.3631647064908889E-2</v>
      </c>
      <c r="LC515" s="1" cm="1">
        <f t="array" aca="1" ref="LC515" ca="1">INDEX($H$86:$N$505,KY511+$B515,LC$510)</f>
        <v>0.49318357314940525</v>
      </c>
      <c r="LD515" s="1" cm="1">
        <f t="array" aca="1" ref="LD515" ca="1">INDEX($H$86:$N$505,KY511+$B515,LD$510)</f>
        <v>0.49318477978568581</v>
      </c>
      <c r="LF515" t="s">
        <v>196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1.3631646076862004E-2</v>
      </c>
      <c r="LJ515" s="1" cm="1">
        <f t="array" aca="1" ref="LJ515" ca="1">INDEX($H$86:$N$505,LF511+$B515,LJ$510)</f>
        <v>0.49318356283681941</v>
      </c>
      <c r="LK515" s="1" cm="1">
        <f t="array" aca="1" ref="LK515" ca="1">INDEX($H$86:$N$505,LF511+$B515,LK$510)</f>
        <v>0.49318479108631863</v>
      </c>
      <c r="LM515" t="s">
        <v>196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1.3631645088815168E-2</v>
      </c>
      <c r="LQ515" s="1" cm="1">
        <f t="array" aca="1" ref="LQ515" ca="1">INDEX($H$86:$N$505,LM511+$B515,LQ$510)</f>
        <v>0.49318355252423335</v>
      </c>
      <c r="LR515" s="1" cm="1">
        <f t="array" aca="1" ref="LR515" ca="1">INDEX($H$86:$N$505,LM511+$B515,LR$510)</f>
        <v>0.49318480238695145</v>
      </c>
      <c r="LT515" t="s">
        <v>196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1.3631644100768395E-2</v>
      </c>
      <c r="LX515" s="1" cm="1">
        <f t="array" aca="1" ref="LX515" ca="1">INDEX($H$86:$N$505,LT511+$B515,LX$510)</f>
        <v>0.49318354221164729</v>
      </c>
      <c r="LY515" s="1" cm="1">
        <f t="array" aca="1" ref="LY515" ca="1">INDEX($H$86:$N$505,LT511+$B515,LY$510)</f>
        <v>0.49318481368758427</v>
      </c>
      <c r="MA515" t="s">
        <v>196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1.3631643112721673E-2</v>
      </c>
      <c r="ME515" s="1" cm="1">
        <f t="array" aca="1" ref="ME515" ca="1">INDEX($H$86:$N$505,MA511+$B515,ME$510)</f>
        <v>0.49318353189906117</v>
      </c>
      <c r="MF515" s="1" cm="1">
        <f t="array" aca="1" ref="MF515" ca="1">INDEX($H$86:$N$505,MA511+$B515,MF$510)</f>
        <v>0.49318482498821714</v>
      </c>
      <c r="MH515" t="s">
        <v>196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1.3631642124675027E-2</v>
      </c>
      <c r="ML515" s="1" cm="1">
        <f t="array" aca="1" ref="ML515" ca="1">INDEX($H$86:$N$505,MH511+$B515,ML$510)</f>
        <v>0.49318352158647499</v>
      </c>
      <c r="MM515" s="1" cm="1">
        <f t="array" aca="1" ref="MM515" ca="1">INDEX($H$86:$N$505,MH511+$B515,MM$510)</f>
        <v>0.49318483628884996</v>
      </c>
      <c r="MO515" t="s">
        <v>196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1.3631641136628434E-2</v>
      </c>
      <c r="MS515" s="1" cm="1">
        <f t="array" aca="1" ref="MS515" ca="1">INDEX($H$86:$N$505,MO511+$B515,MS$510)</f>
        <v>0.49318351127388882</v>
      </c>
      <c r="MT515" s="1" cm="1">
        <f t="array" aca="1" ref="MT515" ca="1">INDEX($H$86:$N$505,MO511+$B515,MT$510)</f>
        <v>0.49318484758948278</v>
      </c>
      <c r="MV515" t="s">
        <v>196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1.3631640148581915E-2</v>
      </c>
      <c r="MZ515" s="1" cm="1">
        <f t="array" aca="1" ref="MZ515" ca="1">INDEX($H$86:$N$505,MV511+$B515,MZ$510)</f>
        <v>0.49318350096130248</v>
      </c>
      <c r="NA515" s="1" cm="1">
        <f t="array" aca="1" ref="NA515" ca="1">INDEX($H$86:$N$505,MV511+$B515,NA$510)</f>
        <v>0.49318485889011565</v>
      </c>
      <c r="NC515" t="s">
        <v>196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1.3631639160535442E-2</v>
      </c>
      <c r="NG515" s="1" cm="1">
        <f t="array" aca="1" ref="NG515" ca="1">INDEX($H$86:$N$505,NC511+$B515,NG$510)</f>
        <v>0.49318349064871608</v>
      </c>
      <c r="NH515" s="1" cm="1">
        <f t="array" aca="1" ref="NH515" ca="1">INDEX($H$86:$N$505,NC511+$B515,NH$510)</f>
        <v>0.49318487019074847</v>
      </c>
      <c r="NJ515" t="s">
        <v>196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1.3631638172489033E-2</v>
      </c>
      <c r="NN515" s="1" cm="1">
        <f t="array" aca="1" ref="NN515" ca="1">INDEX($H$86:$N$505,NJ511+$B515,NN$510)</f>
        <v>0.49318348033612963</v>
      </c>
      <c r="NO515" s="1" cm="1">
        <f t="array" aca="1" ref="NO515" ca="1">INDEX($H$86:$N$505,NJ511+$B515,NO$510)</f>
        <v>0.49318488149138134</v>
      </c>
      <c r="NQ515" t="s">
        <v>196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1.3631637184442699E-2</v>
      </c>
      <c r="NU515" s="1" cm="1">
        <f t="array" aca="1" ref="NU515" ca="1">INDEX($H$86:$N$505,NQ511+$B515,NU$510)</f>
        <v>0.49318347002354307</v>
      </c>
      <c r="NV515" s="1" cm="1">
        <f t="array" aca="1" ref="NV515" ca="1">INDEX($H$86:$N$505,NQ511+$B515,NV$510)</f>
        <v>0.49318489279201422</v>
      </c>
      <c r="NX515" t="s">
        <v>196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1.363163619639641E-2</v>
      </c>
      <c r="OB515" s="1" cm="1">
        <f t="array" aca="1" ref="OB515" ca="1">INDEX($H$86:$N$505,NX511+$B515,OB$510)</f>
        <v>0.49318345971095651</v>
      </c>
      <c r="OC515" s="1" cm="1">
        <f t="array" aca="1" ref="OC515" ca="1">INDEX($H$86:$N$505,NX511+$B515,OC$510)</f>
        <v>0.49318490409264709</v>
      </c>
      <c r="OE515" t="s">
        <v>196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1.3631635208350187E-2</v>
      </c>
      <c r="OI515" s="1" cm="1">
        <f t="array" aca="1" ref="OI515" ca="1">INDEX($H$86:$N$505,OE511+$B515,OI$510)</f>
        <v>0.49318344939836983</v>
      </c>
      <c r="OJ515" s="1" cm="1">
        <f t="array" aca="1" ref="OJ515" ca="1">INDEX($H$86:$N$505,OE511+$B515,OJ$510)</f>
        <v>0.49318491539327997</v>
      </c>
      <c r="OL515" t="s">
        <v>196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1.3631634220304037E-2</v>
      </c>
      <c r="OP515" s="1" cm="1">
        <f t="array" aca="1" ref="OP515" ca="1">INDEX($H$86:$N$505,OL511+$B515,OP$510)</f>
        <v>0.49318343908578316</v>
      </c>
      <c r="OQ515" s="1" cm="1">
        <f t="array" aca="1" ref="OQ515" ca="1">INDEX($H$86:$N$505,OL511+$B515,OQ$510)</f>
        <v>0.49318492669391284</v>
      </c>
      <c r="OS515" t="s">
        <v>196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1.3631633232257953E-2</v>
      </c>
      <c r="OW515" s="1" cm="1">
        <f t="array" aca="1" ref="OW515" ca="1">INDEX($H$86:$N$505,OS511+$B515,OW$510)</f>
        <v>0.49318342877319638</v>
      </c>
      <c r="OX515" s="1" cm="1">
        <f t="array" aca="1" ref="OX515" ca="1">INDEX($H$86:$N$505,OS511+$B515,OX$510)</f>
        <v>0.49318493799454571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197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197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197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197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197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197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197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197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197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197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197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197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197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197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197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197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197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197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197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197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197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197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197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197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197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197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197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197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197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197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197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197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197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197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197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197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197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197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197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197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197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197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197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197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197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197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197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197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197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197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197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197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197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197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197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197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197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197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197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198</v>
      </c>
      <c r="E519" t="s">
        <v>199</v>
      </c>
      <c r="F519" t="s">
        <v>200</v>
      </c>
      <c r="G519" t="s">
        <v>196</v>
      </c>
      <c r="H519" t="s">
        <v>197</v>
      </c>
      <c r="K519" t="s">
        <v>198</v>
      </c>
      <c r="L519" t="s">
        <v>199</v>
      </c>
      <c r="M519" t="s">
        <v>200</v>
      </c>
      <c r="N519" t="s">
        <v>196</v>
      </c>
      <c r="O519" t="s">
        <v>197</v>
      </c>
      <c r="R519" t="s">
        <v>198</v>
      </c>
      <c r="S519" t="s">
        <v>199</v>
      </c>
      <c r="T519" t="s">
        <v>200</v>
      </c>
      <c r="U519" t="s">
        <v>196</v>
      </c>
      <c r="V519" t="s">
        <v>197</v>
      </c>
      <c r="Y519" t="s">
        <v>198</v>
      </c>
      <c r="Z519" t="s">
        <v>199</v>
      </c>
      <c r="AA519" t="s">
        <v>200</v>
      </c>
      <c r="AB519" t="s">
        <v>196</v>
      </c>
      <c r="AC519" t="s">
        <v>197</v>
      </c>
      <c r="AF519" t="s">
        <v>198</v>
      </c>
      <c r="AG519" t="s">
        <v>199</v>
      </c>
      <c r="AH519" t="s">
        <v>200</v>
      </c>
      <c r="AI519" t="s">
        <v>196</v>
      </c>
      <c r="AJ519" t="s">
        <v>197</v>
      </c>
      <c r="AM519" t="s">
        <v>198</v>
      </c>
      <c r="AN519" t="s">
        <v>199</v>
      </c>
      <c r="AO519" t="s">
        <v>200</v>
      </c>
      <c r="AP519" t="s">
        <v>196</v>
      </c>
      <c r="AQ519" t="s">
        <v>197</v>
      </c>
      <c r="AT519" t="s">
        <v>198</v>
      </c>
      <c r="AU519" t="s">
        <v>199</v>
      </c>
      <c r="AV519" t="s">
        <v>200</v>
      </c>
      <c r="AW519" t="s">
        <v>196</v>
      </c>
      <c r="AX519" t="s">
        <v>197</v>
      </c>
      <c r="BA519" t="s">
        <v>198</v>
      </c>
      <c r="BB519" t="s">
        <v>199</v>
      </c>
      <c r="BC519" t="s">
        <v>200</v>
      </c>
      <c r="BD519" t="s">
        <v>196</v>
      </c>
      <c r="BE519" t="s">
        <v>197</v>
      </c>
      <c r="BH519" t="s">
        <v>198</v>
      </c>
      <c r="BI519" t="s">
        <v>199</v>
      </c>
      <c r="BJ519" t="s">
        <v>200</v>
      </c>
      <c r="BK519" t="s">
        <v>196</v>
      </c>
      <c r="BL519" t="s">
        <v>197</v>
      </c>
      <c r="BO519" t="s">
        <v>198</v>
      </c>
      <c r="BP519" t="s">
        <v>199</v>
      </c>
      <c r="BQ519" t="s">
        <v>200</v>
      </c>
      <c r="BR519" t="s">
        <v>196</v>
      </c>
      <c r="BS519" t="s">
        <v>197</v>
      </c>
      <c r="BV519" t="s">
        <v>198</v>
      </c>
      <c r="BW519" t="s">
        <v>199</v>
      </c>
      <c r="BX519" t="s">
        <v>200</v>
      </c>
      <c r="BY519" t="s">
        <v>196</v>
      </c>
      <c r="BZ519" t="s">
        <v>197</v>
      </c>
      <c r="CC519" t="s">
        <v>198</v>
      </c>
      <c r="CD519" t="s">
        <v>199</v>
      </c>
      <c r="CE519" t="s">
        <v>200</v>
      </c>
      <c r="CF519" t="s">
        <v>196</v>
      </c>
      <c r="CG519" t="s">
        <v>197</v>
      </c>
      <c r="CJ519" t="s">
        <v>198</v>
      </c>
      <c r="CK519" t="s">
        <v>199</v>
      </c>
      <c r="CL519" t="s">
        <v>200</v>
      </c>
      <c r="CM519" t="s">
        <v>196</v>
      </c>
      <c r="CN519" t="s">
        <v>197</v>
      </c>
      <c r="CQ519" t="s">
        <v>198</v>
      </c>
      <c r="CR519" t="s">
        <v>199</v>
      </c>
      <c r="CS519" t="s">
        <v>200</v>
      </c>
      <c r="CT519" t="s">
        <v>196</v>
      </c>
      <c r="CU519" t="s">
        <v>197</v>
      </c>
      <c r="CX519" t="s">
        <v>198</v>
      </c>
      <c r="CY519" t="s">
        <v>199</v>
      </c>
      <c r="CZ519" t="s">
        <v>200</v>
      </c>
      <c r="DA519" t="s">
        <v>196</v>
      </c>
      <c r="DB519" t="s">
        <v>197</v>
      </c>
      <c r="DE519" t="s">
        <v>198</v>
      </c>
      <c r="DF519" t="s">
        <v>199</v>
      </c>
      <c r="DG519" t="s">
        <v>200</v>
      </c>
      <c r="DH519" t="s">
        <v>196</v>
      </c>
      <c r="DI519" t="s">
        <v>197</v>
      </c>
      <c r="DL519" t="s">
        <v>198</v>
      </c>
      <c r="DM519" t="s">
        <v>199</v>
      </c>
      <c r="DN519" t="s">
        <v>200</v>
      </c>
      <c r="DO519" t="s">
        <v>196</v>
      </c>
      <c r="DP519" t="s">
        <v>197</v>
      </c>
      <c r="DS519" t="s">
        <v>198</v>
      </c>
      <c r="DT519" t="s">
        <v>199</v>
      </c>
      <c r="DU519" t="s">
        <v>200</v>
      </c>
      <c r="DV519" t="s">
        <v>196</v>
      </c>
      <c r="DW519" t="s">
        <v>197</v>
      </c>
      <c r="DZ519" t="s">
        <v>198</v>
      </c>
      <c r="EA519" t="s">
        <v>199</v>
      </c>
      <c r="EB519" t="s">
        <v>200</v>
      </c>
      <c r="EC519" t="s">
        <v>196</v>
      </c>
      <c r="ED519" t="s">
        <v>197</v>
      </c>
      <c r="EG519" t="s">
        <v>198</v>
      </c>
      <c r="EH519" t="s">
        <v>199</v>
      </c>
      <c r="EI519" t="s">
        <v>200</v>
      </c>
      <c r="EJ519" t="s">
        <v>196</v>
      </c>
      <c r="EK519" t="s">
        <v>197</v>
      </c>
      <c r="EN519" t="s">
        <v>198</v>
      </c>
      <c r="EO519" t="s">
        <v>199</v>
      </c>
      <c r="EP519" t="s">
        <v>200</v>
      </c>
      <c r="EQ519" t="s">
        <v>196</v>
      </c>
      <c r="ER519" t="s">
        <v>197</v>
      </c>
      <c r="EU519" t="s">
        <v>198</v>
      </c>
      <c r="EV519" t="s">
        <v>199</v>
      </c>
      <c r="EW519" t="s">
        <v>200</v>
      </c>
      <c r="EX519" t="s">
        <v>196</v>
      </c>
      <c r="EY519" t="s">
        <v>197</v>
      </c>
      <c r="FB519" t="s">
        <v>198</v>
      </c>
      <c r="FC519" t="s">
        <v>199</v>
      </c>
      <c r="FD519" t="s">
        <v>200</v>
      </c>
      <c r="FE519" t="s">
        <v>196</v>
      </c>
      <c r="FF519" t="s">
        <v>197</v>
      </c>
      <c r="FI519" t="s">
        <v>198</v>
      </c>
      <c r="FJ519" t="s">
        <v>199</v>
      </c>
      <c r="FK519" t="s">
        <v>200</v>
      </c>
      <c r="FL519" t="s">
        <v>196</v>
      </c>
      <c r="FM519" t="s">
        <v>197</v>
      </c>
      <c r="FP519" t="s">
        <v>198</v>
      </c>
      <c r="FQ519" t="s">
        <v>199</v>
      </c>
      <c r="FR519" t="s">
        <v>200</v>
      </c>
      <c r="FS519" t="s">
        <v>196</v>
      </c>
      <c r="FT519" t="s">
        <v>197</v>
      </c>
      <c r="FW519" t="s">
        <v>198</v>
      </c>
      <c r="FX519" t="s">
        <v>199</v>
      </c>
      <c r="FY519" t="s">
        <v>200</v>
      </c>
      <c r="FZ519" t="s">
        <v>196</v>
      </c>
      <c r="GA519" t="s">
        <v>197</v>
      </c>
      <c r="GD519" t="s">
        <v>198</v>
      </c>
      <c r="GE519" t="s">
        <v>199</v>
      </c>
      <c r="GF519" t="s">
        <v>200</v>
      </c>
      <c r="GG519" t="s">
        <v>196</v>
      </c>
      <c r="GH519" t="s">
        <v>197</v>
      </c>
      <c r="GK519" t="s">
        <v>198</v>
      </c>
      <c r="GL519" t="s">
        <v>199</v>
      </c>
      <c r="GM519" t="s">
        <v>200</v>
      </c>
      <c r="GN519" t="s">
        <v>196</v>
      </c>
      <c r="GO519" t="s">
        <v>197</v>
      </c>
      <c r="GR519" t="s">
        <v>198</v>
      </c>
      <c r="GS519" t="s">
        <v>199</v>
      </c>
      <c r="GT519" t="s">
        <v>200</v>
      </c>
      <c r="GU519" t="s">
        <v>196</v>
      </c>
      <c r="GV519" t="s">
        <v>197</v>
      </c>
      <c r="GY519" t="s">
        <v>198</v>
      </c>
      <c r="GZ519" t="s">
        <v>199</v>
      </c>
      <c r="HA519" t="s">
        <v>200</v>
      </c>
      <c r="HB519" t="s">
        <v>196</v>
      </c>
      <c r="HC519" t="s">
        <v>197</v>
      </c>
      <c r="HF519" t="s">
        <v>198</v>
      </c>
      <c r="HG519" t="s">
        <v>199</v>
      </c>
      <c r="HH519" t="s">
        <v>200</v>
      </c>
      <c r="HI519" t="s">
        <v>196</v>
      </c>
      <c r="HJ519" t="s">
        <v>197</v>
      </c>
      <c r="HM519" t="s">
        <v>198</v>
      </c>
      <c r="HN519" t="s">
        <v>199</v>
      </c>
      <c r="HO519" t="s">
        <v>200</v>
      </c>
      <c r="HP519" t="s">
        <v>196</v>
      </c>
      <c r="HQ519" t="s">
        <v>197</v>
      </c>
      <c r="HT519" t="s">
        <v>198</v>
      </c>
      <c r="HU519" t="s">
        <v>199</v>
      </c>
      <c r="HV519" t="s">
        <v>200</v>
      </c>
      <c r="HW519" t="s">
        <v>196</v>
      </c>
      <c r="HX519" t="s">
        <v>197</v>
      </c>
      <c r="IA519" t="s">
        <v>198</v>
      </c>
      <c r="IB519" t="s">
        <v>199</v>
      </c>
      <c r="IC519" t="s">
        <v>200</v>
      </c>
      <c r="ID519" t="s">
        <v>196</v>
      </c>
      <c r="IE519" t="s">
        <v>197</v>
      </c>
      <c r="IH519" t="s">
        <v>198</v>
      </c>
      <c r="II519" t="s">
        <v>199</v>
      </c>
      <c r="IJ519" t="s">
        <v>200</v>
      </c>
      <c r="IK519" t="s">
        <v>196</v>
      </c>
      <c r="IL519" t="s">
        <v>197</v>
      </c>
      <c r="IO519" t="s">
        <v>198</v>
      </c>
      <c r="IP519" t="s">
        <v>199</v>
      </c>
      <c r="IQ519" t="s">
        <v>200</v>
      </c>
      <c r="IR519" t="s">
        <v>196</v>
      </c>
      <c r="IS519" t="s">
        <v>197</v>
      </c>
    </row>
    <row r="520" spans="1:421">
      <c r="C520" t="s">
        <v>198</v>
      </c>
      <c r="D520" s="1">
        <f ca="1">D512</f>
        <v>0.98210812828000782</v>
      </c>
      <c r="E520" s="1">
        <f t="shared" ref="E520:H520" ca="1" si="13">E512</f>
        <v>1.7891871719992142E-2</v>
      </c>
      <c r="F520" s="1">
        <f t="shared" si="13"/>
        <v>0</v>
      </c>
      <c r="G520" s="1">
        <f t="shared" si="13"/>
        <v>0</v>
      </c>
      <c r="H520" s="1">
        <f t="shared" si="13"/>
        <v>0</v>
      </c>
      <c r="J520" t="s">
        <v>198</v>
      </c>
      <c r="K520" s="1" cm="1">
        <f t="array" aca="1" ref="K520:O524" ca="1">MMULT(D520:H524,K$512:O$516)</f>
        <v>0.96578484265286102</v>
      </c>
      <c r="L520" s="1">
        <f ca="1"/>
        <v>2.5893384654116287E-2</v>
      </c>
      <c r="M520" s="1">
        <f ca="1"/>
        <v>8.3217726930226252E-3</v>
      </c>
      <c r="N520" s="1">
        <f ca="1"/>
        <v>0</v>
      </c>
      <c r="O520" s="1">
        <f ca="1"/>
        <v>0</v>
      </c>
      <c r="Q520" t="s">
        <v>198</v>
      </c>
      <c r="R520" s="1" cm="1">
        <f t="array" aca="1" ref="R520:V524" ca="1">MMULT(K520:O524,R$512:V$516)</f>
        <v>0.95031174774926286</v>
      </c>
      <c r="S520" s="1">
        <f ca="1"/>
        <v>2.9519873231214803E-2</v>
      </c>
      <c r="T520" s="1">
        <f ca="1"/>
        <v>1.6105914182866797E-2</v>
      </c>
      <c r="U520" s="1">
        <f ca="1"/>
        <v>4.0624648366555166E-3</v>
      </c>
      <c r="V520" s="1">
        <f ca="1"/>
        <v>0</v>
      </c>
      <c r="X520" t="s">
        <v>198</v>
      </c>
      <c r="Y520" s="1" cm="1">
        <f t="array" aca="1" ref="Y520:AC524" ca="1">MMULT(R520:V524,Y$512:AC$516)</f>
        <v>0.9353685070111053</v>
      </c>
      <c r="Z520" s="1">
        <f ca="1"/>
        <v>3.1113867541862544E-2</v>
      </c>
      <c r="AA520" s="1">
        <f ca="1"/>
        <v>2.1648068671157157E-2</v>
      </c>
      <c r="AB520" s="1">
        <f ca="1"/>
        <v>9.8660231758179364E-3</v>
      </c>
      <c r="AC520" s="1">
        <f ca="1"/>
        <v>2.0035336000570844E-3</v>
      </c>
      <c r="AE520" t="s">
        <v>198</v>
      </c>
      <c r="AF520" s="1" cm="1">
        <f t="array" aca="1" ref="AF520:AJ524" ca="1">MMULT(Y520:AC524,AF$512:AJ$516)</f>
        <v>0.92080373086944545</v>
      </c>
      <c r="AG520" s="1">
        <f ca="1"/>
        <v>3.1719046288826665E-2</v>
      </c>
      <c r="AH520" s="1">
        <f ca="1"/>
        <v>2.5174138001864837E-2</v>
      </c>
      <c r="AI520" s="1">
        <f ca="1"/>
        <v>1.5433799699143458E-2</v>
      </c>
      <c r="AJ520" s="1">
        <f ca="1"/>
        <v>6.8692851407196071E-3</v>
      </c>
      <c r="AL520" t="s">
        <v>198</v>
      </c>
      <c r="AM520" s="1" cm="1">
        <f t="array" aca="1" ref="AM520:AQ524" ca="1">MMULT(AF520:AJ524,AM$512:AQ$516)</f>
        <v>0.90654163974190305</v>
      </c>
      <c r="AN520" s="1">
        <f ca="1"/>
        <v>3.1823412504307522E-2</v>
      </c>
      <c r="AO520" s="1">
        <f ca="1"/>
        <v>2.7252869545397289E-2</v>
      </c>
      <c r="AP520" s="1">
        <f ca="1"/>
        <v>1.990109345656782E-2</v>
      </c>
      <c r="AQ520" s="1">
        <f ca="1"/>
        <v>1.4480984751824352E-2</v>
      </c>
      <c r="AS520" t="s">
        <v>198</v>
      </c>
      <c r="AT520" s="1" cm="1">
        <f t="array" aca="1" ref="AT520:AX524" ca="1">MMULT(AM520:AQ524,AT$512:AX$516)</f>
        <v>0.8925419177817373</v>
      </c>
      <c r="AU520" s="1">
        <f ca="1"/>
        <v>3.1665999595710786E-2</v>
      </c>
      <c r="AV520" s="1">
        <f ca="1"/>
        <v>2.8377100305291603E-2</v>
      </c>
      <c r="AW520" s="1">
        <f ca="1"/>
        <v>2.3119085292834716E-2</v>
      </c>
      <c r="AX520" s="1">
        <f ca="1"/>
        <v>2.4295897024425545E-2</v>
      </c>
      <c r="AZ520" t="s">
        <v>198</v>
      </c>
      <c r="BA520" s="1" cm="1">
        <f t="array" aca="1" ref="BA520:BE524" ca="1">MMULT(AT520:AX524,BA$512:BE$516)</f>
        <v>0.87878177017233494</v>
      </c>
      <c r="BB520" s="1">
        <f ca="1"/>
        <v>3.1368838969549034E-2</v>
      </c>
      <c r="BC520" s="1">
        <f ca="1"/>
        <v>2.8896569138294852E-2</v>
      </c>
      <c r="BD520" s="1">
        <f ca="1"/>
        <v>2.525496391982229E-2</v>
      </c>
      <c r="BE520" s="1">
        <f ca="1"/>
        <v>3.5697857799998775E-2</v>
      </c>
      <c r="BG520" t="s">
        <v>198</v>
      </c>
      <c r="BH520" s="1" cm="1">
        <f t="array" aca="1" ref="BH520:BL524" ca="1">MMULT(BA520:BE524,BH$512:BL$516)</f>
        <v>0.86524703789688218</v>
      </c>
      <c r="BI520" s="1">
        <f ca="1"/>
        <v>3.0996746622233354E-2</v>
      </c>
      <c r="BJ520" s="1">
        <f ca="1"/>
        <v>2.9041064114071726E-2</v>
      </c>
      <c r="BK520" s="1">
        <f ca="1"/>
        <v>2.656194027349796E-2</v>
      </c>
      <c r="BL520" s="1">
        <f ca="1"/>
        <v>4.8153211093314614E-2</v>
      </c>
      <c r="BN520" t="s">
        <v>198</v>
      </c>
      <c r="BO520" s="1" cm="1">
        <f t="array" aca="1" ref="BO520:BS524" ca="1">MMULT(BH520:BL524,BO$512:BS$516)</f>
        <v>0.8519285073816163</v>
      </c>
      <c r="BP520" s="1">
        <f ca="1"/>
        <v>3.058493563525011E-2</v>
      </c>
      <c r="BQ520" s="1">
        <f ca="1"/>
        <v>2.8956352512273457E-2</v>
      </c>
      <c r="BR520" s="1">
        <f ca="1"/>
        <v>2.7277059074872843E-2</v>
      </c>
      <c r="BS520" s="1">
        <f ca="1"/>
        <v>6.1253145395987189E-2</v>
      </c>
      <c r="BU520" t="s">
        <v>198</v>
      </c>
      <c r="BV520" s="1" cm="1">
        <f t="array" aca="1" ref="BV520:BZ524" ca="1">MMULT(BO520:BS524,BV$512:BZ$516)</f>
        <v>0.83881954165451744</v>
      </c>
      <c r="BW520" s="1">
        <f ca="1"/>
        <v>3.0153096980663728E-2</v>
      </c>
      <c r="BX520" s="1">
        <f ca="1"/>
        <v>2.8733206008758071E-2</v>
      </c>
      <c r="BY520" s="1">
        <f ca="1"/>
        <v>2.7588390067464025E-2</v>
      </c>
      <c r="BZ520" s="1">
        <f ca="1"/>
        <v>7.4705765288596598E-2</v>
      </c>
      <c r="CB520" t="s">
        <v>198</v>
      </c>
      <c r="CC520" s="1" cm="1">
        <f t="array" aca="1" ref="CC520:CG524" ca="1">MMULT(BV520:BZ524,CC$512:CG$516)</f>
        <v>0.8259149934254707</v>
      </c>
      <c r="CD520" s="1">
        <f ca="1"/>
        <v>2.9712419098545544E-2</v>
      </c>
      <c r="CE520" s="1">
        <f ca="1"/>
        <v>2.8427659512530304E-2</v>
      </c>
      <c r="CF520" s="1">
        <f ca="1"/>
        <v>2.7632998883079601E-2</v>
      </c>
      <c r="CG520" s="1">
        <f ca="1"/>
        <v>8.8311929080373747E-2</v>
      </c>
      <c r="CI520" t="s">
        <v>198</v>
      </c>
      <c r="CJ520" s="1" cm="1">
        <f t="array" aca="1" ref="CJ520:CN524" ca="1">MMULT(CC520:CG524,CJ$512:CN$516)</f>
        <v>0.8132105886284634</v>
      </c>
      <c r="CK520" s="1">
        <f ca="1"/>
        <v>2.9269338641105674E-2</v>
      </c>
      <c r="CL520" s="1">
        <f ca="1"/>
        <v>2.8074140233661542E-2</v>
      </c>
      <c r="CM520" s="1">
        <f ca="1"/>
        <v>2.7505838940077722E-2</v>
      </c>
      <c r="CN520" s="1">
        <f ca="1"/>
        <v>0.10194009355669158</v>
      </c>
      <c r="CP520" t="s">
        <v>198</v>
      </c>
      <c r="CQ520" s="1" cm="1">
        <f t="array" aca="1" ref="CQ520:CU524" ca="1">MMULT(CJ520:CN524,CQ$512:CU$516)</f>
        <v>0.80070257871759154</v>
      </c>
      <c r="CR520" s="1">
        <f ca="1"/>
        <v>2.8827587120034522E-2</v>
      </c>
      <c r="CS520" s="1">
        <f ca="1"/>
        <v>2.76937428575551E-2</v>
      </c>
      <c r="CT520" s="1">
        <f ca="1"/>
        <v>2.7270546263479287E-2</v>
      </c>
      <c r="CU520" s="1">
        <f ca="1"/>
        <v>0.11550554504133946</v>
      </c>
      <c r="CW520" t="s">
        <v>198</v>
      </c>
      <c r="CX520" s="1" cm="1">
        <f t="array" aca="1" ref="CX520:DB524" ca="1">MMULT(CQ520:CU524,CX$512:DB$516)</f>
        <v>0.78838754254188603</v>
      </c>
      <c r="CY520" s="1">
        <f ca="1"/>
        <v>2.8389331935016044E-2</v>
      </c>
      <c r="CZ520" s="1">
        <f ca="1"/>
        <v>2.7299368344135322E-2</v>
      </c>
      <c r="DA520" s="1">
        <f ca="1"/>
        <v>2.6968803029266436E-2</v>
      </c>
      <c r="DB520" s="1">
        <f ca="1"/>
        <v>0.12895495414969602</v>
      </c>
      <c r="DD520" t="s">
        <v>198</v>
      </c>
      <c r="DE520" s="1" cm="1">
        <f t="array" aca="1" ref="DE520:DI524" ca="1">MMULT(CX520:DB524,DE$512:DI$516)</f>
        <v>0.77626227136820225</v>
      </c>
      <c r="DF520" s="1">
        <f ca="1"/>
        <v>2.7955825070831945E-2</v>
      </c>
      <c r="DG520" s="1">
        <f ca="1"/>
        <v>2.6898890915727034E-2</v>
      </c>
      <c r="DH520" s="1">
        <f ca="1"/>
        <v>2.6627464150641891E-2</v>
      </c>
      <c r="DI520" s="1">
        <f ca="1"/>
        <v>0.14225554849459671</v>
      </c>
      <c r="DK520" t="s">
        <v>198</v>
      </c>
      <c r="DL520" s="1" cm="1">
        <f t="array" aca="1" ref="DL520:DP524" ca="1">MMULT(DE520:DI524,DL$512:DP$516)</f>
        <v>0.76432370121726367</v>
      </c>
      <c r="DM520" s="1">
        <f ca="1"/>
        <v>2.7527777657982172E-2</v>
      </c>
      <c r="DN520" s="1">
        <f ca="1"/>
        <v>2.649710296990633E-2</v>
      </c>
      <c r="DO520" s="1">
        <f ca="1"/>
        <v>2.6263618042266727E-2</v>
      </c>
      <c r="DP520" s="1">
        <f ca="1"/>
        <v>0.15538780011258085</v>
      </c>
      <c r="DR520" t="s">
        <v>198</v>
      </c>
      <c r="DS520" s="1" cm="1">
        <f t="array" aca="1" ref="DS520:DW524" ca="1">MMULT(DL520:DP524,DS$512:DW$516)</f>
        <v>0.75256887254135674</v>
      </c>
      <c r="DT520" s="1">
        <f ca="1"/>
        <v>2.7105578972786287E-2</v>
      </c>
      <c r="DU520" s="1">
        <f ca="1"/>
        <v>2.6096907739227685E-2</v>
      </c>
      <c r="DV520" s="1">
        <f ca="1"/>
        <v>2.5888031966976064E-2</v>
      </c>
      <c r="DW520" s="1">
        <f ca="1"/>
        <v>0.16834060877965298</v>
      </c>
      <c r="DY520" t="s">
        <v>198</v>
      </c>
      <c r="DZ520" s="1" cm="1">
        <f t="array" aca="1" ref="DZ520:ED524" ca="1">MMULT(DS520:DW524,DZ$512:ED$516)</f>
        <v>0.74099490590188744</v>
      </c>
      <c r="EA520" s="1">
        <f ca="1"/>
        <v>2.6689425782413307E-2</v>
      </c>
      <c r="EB520" s="1">
        <f ca="1"/>
        <v>2.570005034480663E-2</v>
      </c>
      <c r="EC520" s="1">
        <f ca="1"/>
        <v>2.5507433452851259E-2</v>
      </c>
      <c r="ED520" s="1">
        <f ca="1"/>
        <v>0.18110818451804117</v>
      </c>
      <c r="EF520" t="s">
        <v>198</v>
      </c>
      <c r="EG520" s="1" cm="1">
        <f t="array" aca="1" ref="EG520:EK524" ca="1">MMULT(DZ520:ED524,EG$512:EK$516)</f>
        <v>0.72959898710579629</v>
      </c>
      <c r="EH520" s="1">
        <f ca="1"/>
        <v>2.6279399359323437E-2</v>
      </c>
      <c r="EI520" s="1">
        <f ca="1"/>
        <v>2.5307565938746716E-2</v>
      </c>
      <c r="EJ520" s="1">
        <f ca="1"/>
        <v>2.5125992334003151E-2</v>
      </c>
      <c r="EK520" s="1">
        <f ca="1"/>
        <v>0.1936880552621302</v>
      </c>
      <c r="EM520" t="s">
        <v>198</v>
      </c>
      <c r="EN520" s="1" cm="1">
        <f t="array" aca="1" ref="EN520:ER524" ca="1">MMULT(EG520:EK524,EN$512:ER$516)</f>
        <v>0.71837835798078042</v>
      </c>
      <c r="EO520" s="1">
        <f ca="1"/>
        <v>2.5875511634393559E-2</v>
      </c>
      <c r="EP520" s="1">
        <f ca="1"/>
        <v>2.4920054499631212E-2</v>
      </c>
      <c r="EQ520" s="1">
        <f ca="1"/>
        <v>2.4746270441472987E-2</v>
      </c>
      <c r="ER520" s="1">
        <f ca="1"/>
        <v>0.2060798054437217</v>
      </c>
      <c r="ET520" t="s">
        <v>198</v>
      </c>
      <c r="EU520" s="1" cm="1">
        <f t="array" aca="1" ref="EU520:EY524" ca="1">MMULT(EN520:ER524,EU$512:EY$516)</f>
        <v>0.70733031053540996</v>
      </c>
      <c r="EV520" s="1">
        <f ca="1"/>
        <v>2.5477732997242042E-2</v>
      </c>
      <c r="EW520" s="1">
        <f ca="1"/>
        <v>2.4537849393373896E-2</v>
      </c>
      <c r="EX520" s="1">
        <f ca="1"/>
        <v>2.436982412397325E-2</v>
      </c>
      <c r="EY520" s="1">
        <f ca="1"/>
        <v>0.21828428295000077</v>
      </c>
      <c r="FA520" t="s">
        <v>198</v>
      </c>
      <c r="FB520" s="1" cm="1">
        <f t="array" aca="1" ref="FB520:FF524" ca="1">MMULT(EU520:EY524,FB$512:FF$516)</f>
        <v>0.69645218316320556</v>
      </c>
      <c r="FC520" s="1">
        <f ca="1"/>
        <v>2.5086009108521393E-2</v>
      </c>
      <c r="FD520" s="1">
        <f ca="1"/>
        <v>2.416112080423017E-2</v>
      </c>
      <c r="FE520" s="1">
        <f ca="1"/>
        <v>2.3997583688721881E-2</v>
      </c>
      <c r="FF520" s="1">
        <f ca="1"/>
        <v>0.23030310323532088</v>
      </c>
      <c r="FH520" t="s">
        <v>198</v>
      </c>
      <c r="FI520" s="1" cm="1">
        <f t="array" aca="1" ref="FI520:FM524" ca="1">MMULT(FB520:FF524,FI$512:FM$516)</f>
        <v>0.68574135808753167</v>
      </c>
      <c r="FJ520" s="1">
        <f ca="1"/>
        <v>2.4700271097773712E-2</v>
      </c>
      <c r="FK520" s="1">
        <f ca="1"/>
        <v>2.3789939219355707E-2</v>
      </c>
      <c r="FL520" s="1">
        <f ca="1"/>
        <v>2.3630091028052618E-2</v>
      </c>
      <c r="FM520" s="1">
        <f ca="1"/>
        <v>0.24213834056728625</v>
      </c>
      <c r="FO520" t="s">
        <v>198</v>
      </c>
      <c r="FP520" s="1" cm="1">
        <f t="array" aca="1" ref="FP520:FT524" ca="1">MMULT(FI520:FM524,FP$512:FT$516)</f>
        <v>0.67519525956365201</v>
      </c>
      <c r="FQ520" s="1">
        <f ca="1"/>
        <v>2.4320441762287207E-2</v>
      </c>
      <c r="FR520" s="1">
        <f ca="1"/>
        <v>2.3424314402841588E-2</v>
      </c>
      <c r="FS520" s="1">
        <f ca="1"/>
        <v>2.3267647804646609E-2</v>
      </c>
      <c r="FT520" s="1">
        <f ca="1"/>
        <v>0.25379233646657245</v>
      </c>
      <c r="FV520" t="s">
        <v>198</v>
      </c>
      <c r="FW520" s="1" cm="1">
        <f t="array" aca="1" ref="FW520:GA524" ca="1">MMULT(FP520:FT524,FW$512:GA$516)</f>
        <v>0.66481135254541479</v>
      </c>
      <c r="FX520" s="1">
        <f ca="1"/>
        <v>2.3946439339835941E-2</v>
      </c>
      <c r="FY520" s="1">
        <f ca="1"/>
        <v>2.3064219325079693E-2</v>
      </c>
      <c r="FZ520" s="1">
        <f ca="1"/>
        <v>2.2910407560275146E-2</v>
      </c>
      <c r="GA520" s="1">
        <f ca="1"/>
        <v>0.26526758122939426</v>
      </c>
      <c r="GC520" t="s">
        <v>198</v>
      </c>
      <c r="GD520" s="1" cm="1">
        <f t="array" aca="1" ref="GD520:GH524" ca="1">MMULT(FW520:GA524,GD$512:GH$516)</f>
        <v>0.65458714163899467</v>
      </c>
      <c r="GE520" s="1">
        <f ca="1"/>
        <v>2.3578179805506475E-2</v>
      </c>
      <c r="GF520" s="1">
        <f ca="1"/>
        <v>2.270960485484793E-2</v>
      </c>
      <c r="GG520" s="1">
        <f ca="1"/>
        <v>2.2558432824079797E-2</v>
      </c>
      <c r="GH520" s="1">
        <f ca="1"/>
        <v>0.27656664087657101</v>
      </c>
      <c r="GJ520" t="s">
        <v>198</v>
      </c>
      <c r="GK520" s="1" cm="1">
        <f t="array" aca="1" ref="GK520:GO524" ca="1">MMULT(GD520:GH524,GK$512:GO$516)</f>
        <v>0.64452017023559138</v>
      </c>
      <c r="GL520" s="1">
        <f ca="1"/>
        <v>2.3215578268731371E-2</v>
      </c>
      <c r="GM520" s="1">
        <f ca="1"/>
        <v>2.2360408778396727E-2</v>
      </c>
      <c r="GN520" s="1">
        <f ca="1"/>
        <v>2.2211730449773082E-2</v>
      </c>
      <c r="GO520" s="1">
        <f ca="1"/>
        <v>0.2876921122675074</v>
      </c>
      <c r="GQ520" t="s">
        <v>198</v>
      </c>
      <c r="GR520" s="1" cm="1">
        <f t="array" aca="1" ref="GR520:GV524" ca="1">MMULT(GK520:GO524,GR$512:GV$516)</f>
        <v>0.63460801975710934</v>
      </c>
      <c r="GS520" s="1">
        <f ca="1"/>
        <v>2.2858549820852066E-2</v>
      </c>
      <c r="GT520" s="1">
        <f ca="1"/>
        <v>2.2016561333832632E-2</v>
      </c>
      <c r="GU520" s="1">
        <f ca="1"/>
        <v>2.1870273446273927E-2</v>
      </c>
      <c r="GV520" s="1">
        <f ca="1"/>
        <v>0.29864659564193202</v>
      </c>
      <c r="GX520" t="s">
        <v>198</v>
      </c>
      <c r="GY520" s="1" cm="1">
        <f t="array" aca="1" ref="GY520:HC524" ca="1">MMULT(GR520:GV524,GY$512:HC$516)</f>
        <v>0.62484830897446275</v>
      </c>
      <c r="GZ520" s="1">
        <f ca="1"/>
        <v>2.2507010046723827E-2</v>
      </c>
      <c r="HA520" s="1">
        <f ca="1"/>
        <v>2.1677988604671104E-2</v>
      </c>
      <c r="HB520" s="1">
        <f ca="1"/>
        <v>2.153401444597584E-2</v>
      </c>
      <c r="HC520" s="1">
        <f ca="1"/>
        <v>0.30943267792816642</v>
      </c>
      <c r="HE520" t="s">
        <v>198</v>
      </c>
      <c r="HF520" s="1" cm="1">
        <f t="array" aca="1" ref="HF520:HJ524" ca="1">MMULT(GY520:HC524,HF$512:HJ$516)</f>
        <v>0.61523869337376924</v>
      </c>
      <c r="HG520" s="1">
        <f ca="1"/>
        <v>2.2160875330730762E-2</v>
      </c>
      <c r="HH520" s="1">
        <f ca="1"/>
        <v>2.1344614598035945E-2</v>
      </c>
      <c r="HI520" s="1">
        <f ca="1"/>
        <v>2.1202894003729059E-2</v>
      </c>
      <c r="HJ520" s="1">
        <f ca="1"/>
        <v>0.32005292269373492</v>
      </c>
      <c r="HL520" t="s">
        <v>198</v>
      </c>
      <c r="HM520" s="1" cm="1">
        <f t="array" aca="1" ref="HM520:HQ524" ca="1">MMULT(HF520:HJ524,HM$512:HQ$516)</f>
        <v>0.60577686455523194</v>
      </c>
      <c r="HN520" s="1">
        <f ca="1"/>
        <v>2.1820063036927021E-2</v>
      </c>
      <c r="HO520" s="1">
        <f ca="1"/>
        <v>2.1016362514646465E-2</v>
      </c>
      <c r="HP520" s="1">
        <f ca="1"/>
        <v>2.0876845704290735E-2</v>
      </c>
      <c r="HQ520" s="1">
        <f ca="1"/>
        <v>0.33050986418890371</v>
      </c>
      <c r="HS520" t="s">
        <v>198</v>
      </c>
      <c r="HT520" s="1" cm="1">
        <f t="array" aca="1" ref="HT520:HX524" ca="1">MMULT(HM520:HQ524,HT$512:HX$516)</f>
        <v>0.59646054965534445</v>
      </c>
      <c r="HU520" s="1">
        <f ca="1"/>
        <v>2.1484491612102981E-2</v>
      </c>
      <c r="HV520" s="1">
        <f ca="1"/>
        <v>2.0693155522203466E-2</v>
      </c>
      <c r="HW520" s="1">
        <f ca="1"/>
        <v>2.0555799301213633E-2</v>
      </c>
      <c r="HX520" s="1">
        <f ca="1"/>
        <v>0.34080600390913529</v>
      </c>
      <c r="HZ520" t="s">
        <v>198</v>
      </c>
      <c r="IA520" s="1" cm="1">
        <f t="array" aca="1" ref="IA520:IE524" ca="1">MMULT(HT520:HX524,IA$512:IE$516)</f>
        <v>0.58728751078662356</v>
      </c>
      <c r="IB520" s="1">
        <f ca="1"/>
        <v>2.1154080641675406E-2</v>
      </c>
      <c r="IC520" s="1">
        <f ca="1"/>
        <v>2.0374917223663191E-2</v>
      </c>
      <c r="ID520" s="1">
        <f ca="1"/>
        <v>2.0239682642443448E-2</v>
      </c>
      <c r="IE520" s="1">
        <f ca="1"/>
        <v>0.35094380870559416</v>
      </c>
      <c r="IG520" t="s">
        <v>198</v>
      </c>
      <c r="IH520" s="1" cm="1">
        <f t="array" aca="1" ref="IH520:IL524" ca="1">MMULT(IA520:IE524,IH$512:IL$516)</f>
        <v>0.57825554449126526</v>
      </c>
      <c r="II520" s="1">
        <f ca="1"/>
        <v>2.0828750876733144E-2</v>
      </c>
      <c r="IJ520" s="1">
        <f ca="1"/>
        <v>2.0061571938081592E-2</v>
      </c>
      <c r="IK520" s="1">
        <f ca="1"/>
        <v>1.9928422848592163E-2</v>
      </c>
      <c r="IL520" s="1">
        <f ca="1"/>
        <v>0.36092570984532757</v>
      </c>
      <c r="IN520" t="s">
        <v>198</v>
      </c>
      <c r="IO520" s="1" cm="1">
        <f t="array" aca="1" ref="IO520:IS524" ca="1">MMULT(IH520:IL524,IO$512:IS$516)</f>
        <v>0.56936248120646238</v>
      </c>
      <c r="IP520" s="1">
        <f ca="1"/>
        <v>2.0508424243483404E-2</v>
      </c>
      <c r="IQ520" s="1">
        <f ca="1"/>
        <v>1.9753044866356734E-2</v>
      </c>
      <c r="IR520" s="1">
        <f ca="1"/>
        <v>1.9621947031144751E-2</v>
      </c>
      <c r="IS520" s="1">
        <f ca="1"/>
        <v>0.37075410265255243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199</v>
      </c>
      <c r="D521" s="1">
        <f t="shared" ref="D521:H524" ca="1" si="14">D513</f>
        <v>6.9764802007152141E-2</v>
      </c>
      <c r="E521" s="1">
        <f t="shared" ca="1" si="14"/>
        <v>0.46511836447980953</v>
      </c>
      <c r="F521" s="1">
        <f t="shared" ca="1" si="14"/>
        <v>0.46511683351303829</v>
      </c>
      <c r="G521" s="1">
        <f t="shared" si="14"/>
        <v>0</v>
      </c>
      <c r="H521" s="1">
        <f t="shared" si="14"/>
        <v>0</v>
      </c>
      <c r="J521" t="s">
        <v>199</v>
      </c>
      <c r="K521" s="1">
        <f ca="1"/>
        <v>0.10096581928073678</v>
      </c>
      <c r="L521" s="1">
        <f ca="1"/>
        <v>0.22858389327378284</v>
      </c>
      <c r="M521" s="1">
        <f ca="1"/>
        <v>0.44339316201386769</v>
      </c>
      <c r="N521" s="1">
        <f ca="1"/>
        <v>0.22705712543161261</v>
      </c>
      <c r="O521" s="1">
        <f ca="1"/>
        <v>0</v>
      </c>
      <c r="Q521" t="s">
        <v>199</v>
      </c>
      <c r="R521" s="1">
        <f ca="1"/>
        <v>0.11510658131719756</v>
      </c>
      <c r="S521" s="1">
        <f ca="1"/>
        <v>0.11861135323905805</v>
      </c>
      <c r="T521" s="1">
        <f ca="1"/>
        <v>0.32586758527890375</v>
      </c>
      <c r="U521" s="1">
        <f ca="1"/>
        <v>0.32843402343501682</v>
      </c>
      <c r="V521" s="1">
        <f ca="1"/>
        <v>0.11198045672982369</v>
      </c>
      <c r="X521" t="s">
        <v>199</v>
      </c>
      <c r="Y521" s="1">
        <f ca="1"/>
        <v>0.12132208311488596</v>
      </c>
      <c r="Z521" s="1">
        <f ca="1"/>
        <v>6.4934571423121479E-2</v>
      </c>
      <c r="AA521" s="1">
        <f ca="1"/>
        <v>0.2187263190016715</v>
      </c>
      <c r="AB521" s="1">
        <f ca="1"/>
        <v>0.32105889661524545</v>
      </c>
      <c r="AC521" s="1">
        <f ca="1"/>
        <v>0.2739581298450755</v>
      </c>
      <c r="AE521" t="s">
        <v>199</v>
      </c>
      <c r="AF521" s="1">
        <f ca="1"/>
        <v>0.1236815714136284</v>
      </c>
      <c r="AG521" s="1">
        <f ca="1"/>
        <v>3.7545751890736889E-2</v>
      </c>
      <c r="AH521" s="1">
        <f ca="1"/>
        <v>0.14135581208892328</v>
      </c>
      <c r="AI521" s="1">
        <f ca="1"/>
        <v>0.26511805452909343</v>
      </c>
      <c r="AJ521" s="1">
        <f ca="1"/>
        <v>0.43229881007761789</v>
      </c>
      <c r="AL521" t="s">
        <v>199</v>
      </c>
      <c r="AM521" s="1">
        <f ca="1"/>
        <v>0.12408803408216527</v>
      </c>
      <c r="AN521" s="1">
        <f ca="1"/>
        <v>2.3019096573350915E-2</v>
      </c>
      <c r="AO521" s="1">
        <f ca="1"/>
        <v>9.0083661341107096E-2</v>
      </c>
      <c r="AP521" s="1">
        <f ca="1"/>
        <v>0.1997584747510695</v>
      </c>
      <c r="AQ521" s="1">
        <f ca="1"/>
        <v>0.56305073325230715</v>
      </c>
      <c r="AS521" t="s">
        <v>199</v>
      </c>
      <c r="AT521" s="1">
        <f ca="1"/>
        <v>0.12347376072694941</v>
      </c>
      <c r="AU521" s="1">
        <f ca="1"/>
        <v>1.5057189977806739E-2</v>
      </c>
      <c r="AV521" s="1">
        <f ca="1"/>
        <v>5.7406225900923952E-2</v>
      </c>
      <c r="AW521" s="1">
        <f ca="1"/>
        <v>0.14249429212909392</v>
      </c>
      <c r="AX521" s="1">
        <f ca="1"/>
        <v>0.66156853126522586</v>
      </c>
      <c r="AZ521" t="s">
        <v>199</v>
      </c>
      <c r="BA521" s="1">
        <f ca="1"/>
        <v>0.12231503319813491</v>
      </c>
      <c r="BB521" s="1">
        <f ca="1"/>
        <v>1.0570180205901463E-2</v>
      </c>
      <c r="BC521" s="1">
        <f ca="1"/>
        <v>3.697011875228115E-2</v>
      </c>
      <c r="BD521" s="1">
        <f ca="1"/>
        <v>9.8300245079299797E-2</v>
      </c>
      <c r="BE521" s="1">
        <f ca="1"/>
        <v>0.73184442276438255</v>
      </c>
      <c r="BG521" t="s">
        <v>199</v>
      </c>
      <c r="BH521" s="1">
        <f ca="1"/>
        <v>0.12086399543500004</v>
      </c>
      <c r="BI521" s="1">
        <f ca="1"/>
        <v>7.979157693819558E-3</v>
      </c>
      <c r="BJ521" s="1">
        <f ca="1"/>
        <v>2.4304270349712071E-2</v>
      </c>
      <c r="BK521" s="1">
        <f ca="1"/>
        <v>6.6528010005178592E-2</v>
      </c>
      <c r="BL521" s="1">
        <f ca="1"/>
        <v>0.78032456651628956</v>
      </c>
      <c r="BN521" t="s">
        <v>199</v>
      </c>
      <c r="BO521" s="1">
        <f ca="1"/>
        <v>0.11925815802554968</v>
      </c>
      <c r="BP521" s="1">
        <f ca="1"/>
        <v>6.4485261635047189E-3</v>
      </c>
      <c r="BQ521" s="1">
        <f ca="1"/>
        <v>1.6482877734902646E-2</v>
      </c>
      <c r="BR521" s="1">
        <f ca="1"/>
        <v>4.4675295548296322E-2</v>
      </c>
      <c r="BS521" s="1">
        <f ca="1"/>
        <v>0.81313514252774644</v>
      </c>
      <c r="BU521" t="s">
        <v>199</v>
      </c>
      <c r="BV521" s="1">
        <f ca="1"/>
        <v>0.11757426856235019</v>
      </c>
      <c r="BW521" s="1">
        <f ca="1"/>
        <v>5.5228998307932818E-3</v>
      </c>
      <c r="BX521" s="1">
        <f ca="1"/>
        <v>1.1654855142847644E-2</v>
      </c>
      <c r="BY521" s="1">
        <f ca="1"/>
        <v>3.0079675304624902E-2</v>
      </c>
      <c r="BZ521" s="1">
        <f ca="1"/>
        <v>0.83516830115938379</v>
      </c>
      <c r="CB521" t="s">
        <v>199</v>
      </c>
      <c r="CC521" s="1">
        <f ca="1"/>
        <v>0.11585593130938654</v>
      </c>
      <c r="CD521" s="1">
        <f ca="1"/>
        <v>4.9480669476028895E-3</v>
      </c>
      <c r="CE521" s="1">
        <f ca="1"/>
        <v>8.6684464347659175E-3</v>
      </c>
      <c r="CF521" s="1">
        <f ca="1"/>
        <v>2.052442732506329E-2</v>
      </c>
      <c r="CG521" s="1">
        <f ca="1"/>
        <v>0.85000312798318112</v>
      </c>
      <c r="CI521" t="s">
        <v>199</v>
      </c>
      <c r="CJ521" s="1">
        <f ca="1"/>
        <v>0.11412823551287278</v>
      </c>
      <c r="CK521" s="1">
        <f ca="1"/>
        <v>4.5793309641712805E-3</v>
      </c>
      <c r="CL521" s="1">
        <f ca="1"/>
        <v>6.8129368921357649E-3</v>
      </c>
      <c r="CM521" s="1">
        <f ca="1"/>
        <v>1.4354040899148646E-2</v>
      </c>
      <c r="CN521" s="1">
        <f ca="1"/>
        <v>0.86012545573167132</v>
      </c>
      <c r="CP521" t="s">
        <v>199</v>
      </c>
      <c r="CQ521" s="1">
        <f ca="1"/>
        <v>0.1124057268506204</v>
      </c>
      <c r="CR521" s="1">
        <f ca="1"/>
        <v>4.3330318960619792E-3</v>
      </c>
      <c r="CS521" s="1">
        <f ca="1"/>
        <v>5.6515048998027513E-3</v>
      </c>
      <c r="CT521" s="1">
        <f ca="1"/>
        <v>1.0405091150464061E-2</v>
      </c>
      <c r="CU521" s="1">
        <f ca="1"/>
        <v>0.86720464520305063</v>
      </c>
      <c r="CW521" t="s">
        <v>199</v>
      </c>
      <c r="CX521" s="1">
        <f ca="1"/>
        <v>0.11069685425867698</v>
      </c>
      <c r="CY521" s="1">
        <f ca="1"/>
        <v>4.1601877002267846E-3</v>
      </c>
      <c r="CZ521" s="1">
        <f ca="1"/>
        <v>4.9161338107376312E-3</v>
      </c>
      <c r="DA521" s="1">
        <f ca="1"/>
        <v>7.8905499671396012E-3</v>
      </c>
      <c r="DB521" s="1">
        <f ca="1"/>
        <v>0.8723362742632188</v>
      </c>
      <c r="DD521" t="s">
        <v>199</v>
      </c>
      <c r="DE521" s="1">
        <f ca="1"/>
        <v>0.1090064983008982</v>
      </c>
      <c r="DF521" s="1">
        <f ca="1"/>
        <v>4.0318287063285342E-3</v>
      </c>
      <c r="DG521" s="1">
        <f ca="1"/>
        <v>4.4424736219957212E-3</v>
      </c>
      <c r="DH521" s="1">
        <f ca="1"/>
        <v>6.29142854550486E-3</v>
      </c>
      <c r="DI521" s="1">
        <f ca="1"/>
        <v>0.87622777082527248</v>
      </c>
      <c r="DK521" t="s">
        <v>199</v>
      </c>
      <c r="DL521" s="1">
        <f ca="1"/>
        <v>0.10733743116589319</v>
      </c>
      <c r="DM521" s="1">
        <f ca="1"/>
        <v>3.9306811581777514E-3</v>
      </c>
      <c r="DN521" s="1">
        <f ca="1"/>
        <v>4.1297437491677426E-3</v>
      </c>
      <c r="DO521" s="1">
        <f ca="1"/>
        <v>5.2715382904558999E-3</v>
      </c>
      <c r="DP521" s="1">
        <f ca="1"/>
        <v>0.87933060563630516</v>
      </c>
      <c r="DR521" t="s">
        <v>199</v>
      </c>
      <c r="DS521" s="1">
        <f ca="1"/>
        <v>0.10569117034873743</v>
      </c>
      <c r="DT521" s="1">
        <f ca="1"/>
        <v>3.8463769297102149E-3</v>
      </c>
      <c r="DU521" s="1">
        <f ca="1"/>
        <v>3.9161284706791012E-3</v>
      </c>
      <c r="DV521" s="1">
        <f ca="1"/>
        <v>4.6158777720939174E-3</v>
      </c>
      <c r="DW521" s="1">
        <f ca="1"/>
        <v>0.88193044647877905</v>
      </c>
      <c r="DY521" t="s">
        <v>199</v>
      </c>
      <c r="DZ521" s="1">
        <f ca="1"/>
        <v>0.10406848286720621</v>
      </c>
      <c r="EA521" s="1">
        <f ca="1"/>
        <v>3.7726588709268566E-3</v>
      </c>
      <c r="EB521" s="1">
        <f ca="1"/>
        <v>3.7636976587740955E-3</v>
      </c>
      <c r="EC521" s="1">
        <f ca="1"/>
        <v>4.188234817986543E-3</v>
      </c>
      <c r="ED521" s="1">
        <f ca="1"/>
        <v>0.88420692578510596</v>
      </c>
      <c r="EF521" t="s">
        <v>199</v>
      </c>
      <c r="EG521" s="1">
        <f ca="1"/>
        <v>0.10246968548914848</v>
      </c>
      <c r="EH521" s="1">
        <f ca="1"/>
        <v>3.7057333710778253E-3</v>
      </c>
      <c r="EI521" s="1">
        <f ca="1"/>
        <v>3.649167656791978E-3</v>
      </c>
      <c r="EJ521" s="1">
        <f ca="1"/>
        <v>3.9029152147185883E-3</v>
      </c>
      <c r="EK521" s="1">
        <f ca="1"/>
        <v>0.88627249826826282</v>
      </c>
      <c r="EM521" t="s">
        <v>199</v>
      </c>
      <c r="EN521" s="1">
        <f ca="1"/>
        <v>0.1008948246557219</v>
      </c>
      <c r="EO521" s="1">
        <f ca="1"/>
        <v>3.6432909789137075E-3</v>
      </c>
      <c r="EP521" s="1">
        <f ca="1"/>
        <v>3.558239331518206E-3</v>
      </c>
      <c r="EQ521" s="1">
        <f ca="1"/>
        <v>3.7062894434197321E-3</v>
      </c>
      <c r="ER521" s="1">
        <f ca="1"/>
        <v>0.88819735559042612</v>
      </c>
      <c r="ET521" t="s">
        <v>199</v>
      </c>
      <c r="EU521" s="1">
        <f ca="1"/>
        <v>9.9343784859586517E-2</v>
      </c>
      <c r="EV521" s="1">
        <f ca="1"/>
        <v>3.5839201935569925E-3</v>
      </c>
      <c r="EW521" s="1">
        <f ca="1"/>
        <v>3.4821269751306215E-3</v>
      </c>
      <c r="EX521" s="1">
        <f ca="1"/>
        <v>3.5649278016430062E-3</v>
      </c>
      <c r="EY521" s="1">
        <f ca="1"/>
        <v>0.89002524017008255</v>
      </c>
      <c r="FA521" t="s">
        <v>199</v>
      </c>
      <c r="FB521" s="1">
        <f ca="1"/>
        <v>9.7816354187460652E-2</v>
      </c>
      <c r="FC521" s="1">
        <f ca="1"/>
        <v>3.5267546581112183E-3</v>
      </c>
      <c r="FD521" s="1">
        <f ca="1"/>
        <v>3.4154294069303815E-3</v>
      </c>
      <c r="FE521" s="1">
        <f ca="1"/>
        <v>3.4580543309003843E-3</v>
      </c>
      <c r="FF521" s="1">
        <f ca="1"/>
        <v>0.89178340741659701</v>
      </c>
      <c r="FH521" t="s">
        <v>199</v>
      </c>
      <c r="FI521" s="1">
        <f ca="1"/>
        <v>9.6312264076660506E-2</v>
      </c>
      <c r="FJ521" s="1">
        <f ca="1"/>
        <v>3.4712598887722129E-3</v>
      </c>
      <c r="FK521" s="1">
        <f ca="1"/>
        <v>3.3548237359991369E-3</v>
      </c>
      <c r="FL521" s="1">
        <f ca="1"/>
        <v>3.3727859389409854E-3</v>
      </c>
      <c r="FM521" s="1">
        <f ca="1"/>
        <v>0.89348886635962677</v>
      </c>
      <c r="FO521" t="s">
        <v>199</v>
      </c>
      <c r="FP521" s="1">
        <f ca="1"/>
        <v>9.4831213481598953E-2</v>
      </c>
      <c r="FQ521" s="1">
        <f ca="1"/>
        <v>3.4171038984144864E-3</v>
      </c>
      <c r="FR521" s="1">
        <f ca="1"/>
        <v>3.2982635937968408E-3</v>
      </c>
      <c r="FS521" s="1">
        <f ca="1"/>
        <v>3.3011467382940019E-3</v>
      </c>
      <c r="FT521" s="1">
        <f ca="1"/>
        <v>0.89515227228789529</v>
      </c>
      <c r="FV521" t="s">
        <v>199</v>
      </c>
      <c r="FW521" s="1">
        <f ca="1"/>
        <v>9.3372883582029359E-2</v>
      </c>
      <c r="FX521" s="1">
        <f ca="1"/>
        <v>3.364078492437304E-3</v>
      </c>
      <c r="FY521" s="1">
        <f ca="1"/>
        <v>3.2444868564301729E-3</v>
      </c>
      <c r="FZ521" s="1">
        <f ca="1"/>
        <v>3.238204162837563E-3</v>
      </c>
      <c r="GA521" s="1">
        <f ca="1"/>
        <v>0.89678034690626518</v>
      </c>
      <c r="GC521" t="s">
        <v>199</v>
      </c>
      <c r="GD521" s="1">
        <f ca="1"/>
        <v>9.193694673738155E-2</v>
      </c>
      <c r="GE521" s="1">
        <f ca="1"/>
        <v>3.3120512831805926E-3</v>
      </c>
      <c r="GF521" s="1">
        <f ca="1"/>
        <v>3.1927133123651687E-3</v>
      </c>
      <c r="GG521" s="1">
        <f ca="1"/>
        <v>3.1809094125445636E-3</v>
      </c>
      <c r="GH521" s="1">
        <f ca="1"/>
        <v>0.89837737925452765</v>
      </c>
      <c r="GJ521" t="s">
        <v>199</v>
      </c>
      <c r="GK521" s="1">
        <f ca="1"/>
        <v>9.0523071933201416E-2</v>
      </c>
      <c r="GL521" s="1">
        <f ca="1"/>
        <v>3.2609363812297638E-3</v>
      </c>
      <c r="GM521" s="1">
        <f ca="1"/>
        <v>3.142458945706284E-3</v>
      </c>
      <c r="GN521" s="1">
        <f ca="1"/>
        <v>3.1273779882773182E-3</v>
      </c>
      <c r="GO521" s="1">
        <f ca="1"/>
        <v>0.89994615475158479</v>
      </c>
      <c r="GQ521" t="s">
        <v>199</v>
      </c>
      <c r="GR521" s="1">
        <f ca="1"/>
        <v>8.9130928085439681E-2</v>
      </c>
      <c r="GS521" s="1">
        <f ca="1"/>
        <v>3.2106764687915455E-3</v>
      </c>
      <c r="GT521" s="1">
        <f ca="1"/>
        <v>3.0934218344102144E-3</v>
      </c>
      <c r="GU521" s="1">
        <f ca="1"/>
        <v>3.0764442007797941E-3</v>
      </c>
      <c r="GV521" s="1">
        <f ca="1"/>
        <v>0.90148852941057833</v>
      </c>
      <c r="GX521" t="s">
        <v>199</v>
      </c>
      <c r="GY521" s="1">
        <f ca="1"/>
        <v>8.7760186034980231E-2</v>
      </c>
      <c r="GZ521" s="1">
        <f ca="1"/>
        <v>3.1612318223918339E-3</v>
      </c>
      <c r="HA521" s="1">
        <f ca="1"/>
        <v>3.0454120378584108E-3</v>
      </c>
      <c r="HB521" s="1">
        <f ca="1"/>
        <v>3.0273857599927168E-3</v>
      </c>
      <c r="HC521" s="1">
        <f ca="1"/>
        <v>0.90300578434477641</v>
      </c>
      <c r="HE521" t="s">
        <v>199</v>
      </c>
      <c r="HF521" s="1">
        <f ca="1"/>
        <v>8.6410519740657651E-2</v>
      </c>
      <c r="HG521" s="1">
        <f ca="1"/>
        <v>3.1125735847115925E-3</v>
      </c>
      <c r="HH521" s="1">
        <f ca="1"/>
        <v>2.9983085096715253E-3</v>
      </c>
      <c r="HI521" s="1">
        <f ca="1"/>
        <v>2.9797537197733381E-3</v>
      </c>
      <c r="HJ521" s="1">
        <f ca="1"/>
        <v>0.90449884444518547</v>
      </c>
      <c r="HL521" t="s">
        <v>199</v>
      </c>
      <c r="HM521" s="1">
        <f ca="1"/>
        <v>8.5081606981543018E-2</v>
      </c>
      <c r="HN521" s="1">
        <f ca="1"/>
        <v>3.0646796375607315E-3</v>
      </c>
      <c r="HO521" s="1">
        <f ca="1"/>
        <v>2.9520326160936603E-3</v>
      </c>
      <c r="HP521" s="1">
        <f ca="1"/>
        <v>2.9332675752650351E-3</v>
      </c>
      <c r="HQ521" s="1">
        <f ca="1"/>
        <v>0.90596841318953714</v>
      </c>
      <c r="HS521" t="s">
        <v>199</v>
      </c>
      <c r="HT521" s="1">
        <f ca="1"/>
        <v>8.3773129758744985E-2</v>
      </c>
      <c r="HU521" s="1">
        <f ca="1"/>
        <v>3.0175320686179207E-3</v>
      </c>
      <c r="HV521" s="1">
        <f ca="1"/>
        <v>2.9065318587769653E-3</v>
      </c>
      <c r="HW521" s="1">
        <f ca="1"/>
        <v>2.8877505989363594E-3</v>
      </c>
      <c r="HX521" s="1">
        <f ca="1"/>
        <v>0.90741505571492331</v>
      </c>
      <c r="HZ521" t="s">
        <v>199</v>
      </c>
      <c r="IA521" s="1">
        <f ca="1"/>
        <v>8.2484774513290435E-2</v>
      </c>
      <c r="IB521" s="1">
        <f ca="1"/>
        <v>2.9711156154102014E-3</v>
      </c>
      <c r="IC521" s="1">
        <f ca="1"/>
        <v>2.8617698689092355E-3</v>
      </c>
      <c r="ID521" s="1">
        <f ca="1"/>
        <v>2.8430900032214413E-3</v>
      </c>
      <c r="IE521" s="1">
        <f ca="1"/>
        <v>0.90883924999916821</v>
      </c>
      <c r="IG521" t="s">
        <v>199</v>
      </c>
      <c r="IH521" s="1">
        <f ca="1"/>
        <v>8.1216232231552138E-2</v>
      </c>
      <c r="II521" s="1">
        <f ca="1"/>
        <v>2.925416708846522E-3</v>
      </c>
      <c r="IJ521" s="1">
        <f ca="1"/>
        <v>2.8177202558143898E-3</v>
      </c>
      <c r="IK521" s="1">
        <f ca="1"/>
        <v>2.7992124087557716E-3</v>
      </c>
      <c r="IL521" s="1">
        <f ca="1"/>
        <v>0.9102414183950307</v>
      </c>
      <c r="IN521" t="s">
        <v>199</v>
      </c>
      <c r="IO521" s="1">
        <f ca="1"/>
        <v>7.9967198482062615E-2</v>
      </c>
      <c r="IP521" s="1">
        <f ca="1"/>
        <v>2.8804228847581432E-3</v>
      </c>
      <c r="IQ521" s="1">
        <f ca="1"/>
        <v>2.7743628247144398E-3</v>
      </c>
      <c r="IR521" s="1">
        <f ca="1"/>
        <v>2.7560687427438798E-3</v>
      </c>
      <c r="IS521" s="1">
        <f ca="1"/>
        <v>0.91162194706572042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00</v>
      </c>
      <c r="D522" s="1">
        <f t="shared" si="14"/>
        <v>0</v>
      </c>
      <c r="E522" s="1">
        <f t="shared" ca="1" si="14"/>
        <v>2.3649541065485963E-2</v>
      </c>
      <c r="F522" s="1">
        <f t="shared" ca="1" si="14"/>
        <v>0.48817608858090361</v>
      </c>
      <c r="G522" s="1">
        <f t="shared" ca="1" si="14"/>
        <v>0.48817437035361039</v>
      </c>
      <c r="H522" s="1">
        <f t="shared" si="14"/>
        <v>0</v>
      </c>
      <c r="J522" t="s">
        <v>200</v>
      </c>
      <c r="K522" s="1">
        <f ca="1"/>
        <v>1.6499224880138419E-3</v>
      </c>
      <c r="L522" s="1">
        <f ca="1"/>
        <v>2.254515527665555E-2</v>
      </c>
      <c r="M522" s="1">
        <f ca="1"/>
        <v>0.25597131644536414</v>
      </c>
      <c r="N522" s="1">
        <f ca="1"/>
        <v>0.47907523689610887</v>
      </c>
      <c r="O522" s="1">
        <f ca="1"/>
        <v>0.24075836889385749</v>
      </c>
      <c r="Q522" t="s">
        <v>200</v>
      </c>
      <c r="R522" s="1">
        <f ca="1"/>
        <v>3.1932711167168412E-3</v>
      </c>
      <c r="S522" s="1">
        <f ca="1"/>
        <v>1.6569358762443195E-2</v>
      </c>
      <c r="T522" s="1">
        <f ca="1"/>
        <v>0.14197618253356425</v>
      </c>
      <c r="U522" s="1">
        <f ca="1"/>
        <v>0.36123159957357276</v>
      </c>
      <c r="V522" s="1">
        <f ca="1"/>
        <v>0.47702958801370288</v>
      </c>
      <c r="X522" t="s">
        <v>200</v>
      </c>
      <c r="Y522" s="1">
        <f ca="1"/>
        <v>4.2921041575087375E-3</v>
      </c>
      <c r="Z522" s="1">
        <f ca="1"/>
        <v>1.1121562492463913E-2</v>
      </c>
      <c r="AA522" s="1">
        <f ca="1"/>
        <v>8.1940495425612686E-2</v>
      </c>
      <c r="AB522" s="1">
        <f ca="1"/>
        <v>0.2474634101328175</v>
      </c>
      <c r="AC522" s="1">
        <f ca="1"/>
        <v>0.65518242779159708</v>
      </c>
      <c r="AE522" t="s">
        <v>200</v>
      </c>
      <c r="AF522" s="1">
        <f ca="1"/>
        <v>4.9912063682523294E-3</v>
      </c>
      <c r="AG522" s="1">
        <f ca="1"/>
        <v>7.1875022248095981E-3</v>
      </c>
      <c r="AH522" s="1">
        <f ca="1"/>
        <v>4.8547629863498837E-2</v>
      </c>
      <c r="AI522" s="1">
        <f ca="1"/>
        <v>0.16204657121114885</v>
      </c>
      <c r="AJ522" s="1">
        <f ca="1"/>
        <v>0.77722709033229032</v>
      </c>
      <c r="AL522" t="s">
        <v>200</v>
      </c>
      <c r="AM522" s="1">
        <f ca="1"/>
        <v>5.4033373807224339E-3</v>
      </c>
      <c r="AN522" s="1">
        <f ca="1"/>
        <v>4.5804644169947402E-3</v>
      </c>
      <c r="AO522" s="1">
        <f ca="1"/>
        <v>2.9251777170071772E-2</v>
      </c>
      <c r="AP522" s="1">
        <f ca="1"/>
        <v>0.10361859084889015</v>
      </c>
      <c r="AQ522" s="1">
        <f ca="1"/>
        <v>0.8571458301833208</v>
      </c>
      <c r="AS522" t="s">
        <v>200</v>
      </c>
      <c r="AT522" s="1">
        <f ca="1"/>
        <v>5.6262138778140442E-3</v>
      </c>
      <c r="AU522" s="1">
        <f ca="1"/>
        <v>2.9189162553138175E-3</v>
      </c>
      <c r="AV522" s="1">
        <f ca="1"/>
        <v>1.7822935454798926E-2</v>
      </c>
      <c r="AW522" s="1">
        <f ca="1"/>
        <v>6.5383013777369214E-2</v>
      </c>
      <c r="AX522" s="1">
        <f ca="1"/>
        <v>0.90824892063470386</v>
      </c>
      <c r="AZ522" t="s">
        <v>200</v>
      </c>
      <c r="BA522" s="1">
        <f ca="1"/>
        <v>5.7291869057427567E-3</v>
      </c>
      <c r="BB522" s="1">
        <f ca="1"/>
        <v>1.8798067098329061E-3</v>
      </c>
      <c r="BC522" s="1">
        <f ca="1"/>
        <v>1.0949642718588072E-2</v>
      </c>
      <c r="BD522" s="1">
        <f ca="1"/>
        <v>4.0946592945126557E-2</v>
      </c>
      <c r="BE522" s="1">
        <f ca="1"/>
        <v>0.94049477072070953</v>
      </c>
      <c r="BG522" t="s">
        <v>200</v>
      </c>
      <c r="BH522" s="1">
        <f ca="1"/>
        <v>5.7578239332793475E-3</v>
      </c>
      <c r="BI522" s="1">
        <f ca="1"/>
        <v>1.2357900886531977E-3</v>
      </c>
      <c r="BJ522" s="1">
        <f ca="1"/>
        <v>6.7778459099937906E-3</v>
      </c>
      <c r="BK522" s="1">
        <f ca="1"/>
        <v>2.5539549988814431E-2</v>
      </c>
      <c r="BL522" s="1">
        <f ca="1"/>
        <v>0.96068899007925901</v>
      </c>
      <c r="BN522" t="s">
        <v>200</v>
      </c>
      <c r="BO522" s="1">
        <f ca="1"/>
        <v>5.7410191131691659E-3</v>
      </c>
      <c r="BP522" s="1">
        <f ca="1"/>
        <v>8.3809854283208539E-4</v>
      </c>
      <c r="BQ522" s="1">
        <f ca="1"/>
        <v>4.2317107267270272E-3</v>
      </c>
      <c r="BR522" s="1">
        <f ca="1"/>
        <v>1.5904474163912899E-2</v>
      </c>
      <c r="BS522" s="1">
        <f ca="1"/>
        <v>0.97328469745335855</v>
      </c>
      <c r="BU522" t="s">
        <v>200</v>
      </c>
      <c r="BV522" s="1">
        <f ca="1"/>
        <v>5.6967702430951589E-3</v>
      </c>
      <c r="BW522" s="1">
        <f ca="1"/>
        <v>5.9261001878741794E-4</v>
      </c>
      <c r="BX522" s="1">
        <f ca="1"/>
        <v>2.6724351616668521E-3</v>
      </c>
      <c r="BY522" s="1">
        <f ca="1"/>
        <v>9.909648645796354E-3</v>
      </c>
      <c r="BZ522" s="1">
        <f ca="1"/>
        <v>0.98112853593065397</v>
      </c>
      <c r="CB522" t="s">
        <v>200</v>
      </c>
      <c r="CC522" s="1">
        <f ca="1"/>
        <v>5.636186702702585E-3</v>
      </c>
      <c r="CD522" s="1">
        <f ca="1"/>
        <v>4.4076138922750777E-4</v>
      </c>
      <c r="CE522" s="1">
        <f ca="1"/>
        <v>1.7153349774343854E-3</v>
      </c>
      <c r="CF522" s="1">
        <f ca="1"/>
        <v>6.1918968103656016E-3</v>
      </c>
      <c r="CG522" s="1">
        <f ca="1"/>
        <v>0.98601582012026967</v>
      </c>
      <c r="CI522" t="s">
        <v>200</v>
      </c>
      <c r="CJ522" s="1">
        <f ca="1"/>
        <v>5.5660934851268122E-3</v>
      </c>
      <c r="CK522" s="1">
        <f ca="1"/>
        <v>3.4641513984355127E-4</v>
      </c>
      <c r="CL522" s="1">
        <f ca="1"/>
        <v>1.1267957733333371E-3</v>
      </c>
      <c r="CM522" s="1">
        <f ca="1"/>
        <v>3.8911284556657844E-3</v>
      </c>
      <c r="CN522" s="1">
        <f ca="1"/>
        <v>0.98906956714603023</v>
      </c>
      <c r="CP522" t="s">
        <v>200</v>
      </c>
      <c r="CQ522" s="1">
        <f ca="1"/>
        <v>5.4906723577731005E-3</v>
      </c>
      <c r="CR522" s="1">
        <f ca="1"/>
        <v>2.8736035162602649E-4</v>
      </c>
      <c r="CS522" s="1">
        <f ca="1"/>
        <v>7.6424012380691493E-4</v>
      </c>
      <c r="CT522" s="1">
        <f ca="1"/>
        <v>2.4691160533767192E-3</v>
      </c>
      <c r="CU522" s="1">
        <f ca="1"/>
        <v>0.99098861111341696</v>
      </c>
      <c r="CW522" t="s">
        <v>200</v>
      </c>
      <c r="CX522" s="1">
        <f ca="1"/>
        <v>5.412480735920152E-3</v>
      </c>
      <c r="CY522" s="1">
        <f ca="1"/>
        <v>2.4996928679012106E-4</v>
      </c>
      <c r="CZ522" s="1">
        <f ca="1"/>
        <v>5.4039763210124295E-4</v>
      </c>
      <c r="DA522" s="1">
        <f ca="1"/>
        <v>1.5908116117985568E-3</v>
      </c>
      <c r="DB522" s="1">
        <f ca="1"/>
        <v>0.99220634073338965</v>
      </c>
      <c r="DD522" t="s">
        <v>200</v>
      </c>
      <c r="DE522" s="1">
        <f ca="1"/>
        <v>5.3330795463586832E-3</v>
      </c>
      <c r="DF522" s="1">
        <f ca="1"/>
        <v>2.2588531082912101E-4</v>
      </c>
      <c r="DG522" s="1">
        <f ca="1"/>
        <v>4.0175928888596139E-4</v>
      </c>
      <c r="DH522" s="1">
        <f ca="1"/>
        <v>1.0483715674290792E-3</v>
      </c>
      <c r="DI522" s="1">
        <f ca="1"/>
        <v>0.99299090428649683</v>
      </c>
      <c r="DK522" t="s">
        <v>200</v>
      </c>
      <c r="DL522" s="1">
        <f ca="1"/>
        <v>5.2534187920507524E-3</v>
      </c>
      <c r="DM522" s="1">
        <f ca="1"/>
        <v>2.0998407912154395E-4</v>
      </c>
      <c r="DN522" s="1">
        <f ca="1"/>
        <v>3.1548324979698293E-4</v>
      </c>
      <c r="DO522" s="1">
        <f ca="1"/>
        <v>7.1316902364081764E-4</v>
      </c>
      <c r="DP522" s="1">
        <f ca="1"/>
        <v>0.99350794485538962</v>
      </c>
      <c r="DR522" t="s">
        <v>200</v>
      </c>
      <c r="DS522" s="1">
        <f ca="1"/>
        <v>5.1740739816114843E-3</v>
      </c>
      <c r="DT522" s="1">
        <f ca="1"/>
        <v>1.9912247705729407E-4</v>
      </c>
      <c r="DU522" s="1">
        <f ca="1"/>
        <v>2.6140011875974066E-4</v>
      </c>
      <c r="DV522" s="1">
        <f ca="1"/>
        <v>5.0573467690736185E-4</v>
      </c>
      <c r="DW522" s="1">
        <f ca="1"/>
        <v>0.99385966874566389</v>
      </c>
      <c r="DY522" t="s">
        <v>200</v>
      </c>
      <c r="DZ522" s="1">
        <f ca="1"/>
        <v>5.095391049119693E-3</v>
      </c>
      <c r="EA522" s="1">
        <f ca="1"/>
        <v>1.9137189009813994E-4</v>
      </c>
      <c r="EB522" s="1">
        <f ca="1"/>
        <v>2.2711847989227726E-4</v>
      </c>
      <c r="EC522" s="1">
        <f ca="1"/>
        <v>3.7702933855839684E-4</v>
      </c>
      <c r="ED522" s="1">
        <f ca="1"/>
        <v>0.99410908924233132</v>
      </c>
      <c r="EF522" t="s">
        <v>200</v>
      </c>
      <c r="EG522" s="1">
        <f ca="1"/>
        <v>5.0175751905513549E-3</v>
      </c>
      <c r="EH522" s="1">
        <f ca="1"/>
        <v>1.8554842592394231E-4</v>
      </c>
      <c r="EI522" s="1">
        <f ca="1"/>
        <v>2.0502363301182712E-4</v>
      </c>
      <c r="EJ522" s="1">
        <f ca="1"/>
        <v>2.9681848338846957E-4</v>
      </c>
      <c r="EK522" s="1">
        <f ca="1"/>
        <v>0.99429503426712429</v>
      </c>
      <c r="EM522" t="s">
        <v>200</v>
      </c>
      <c r="EN522" s="1">
        <f ca="1"/>
        <v>4.9407453369723154E-3</v>
      </c>
      <c r="EO522" s="1">
        <f ca="1"/>
        <v>1.8092502388932945E-4</v>
      </c>
      <c r="EP522" s="1">
        <f ca="1"/>
        <v>1.9043547441187871E-4</v>
      </c>
      <c r="EQ522" s="1">
        <f ca="1"/>
        <v>2.4647361973748679E-4</v>
      </c>
      <c r="ER522" s="1">
        <f ca="1"/>
        <v>0.99444142054498885</v>
      </c>
      <c r="ET522" t="s">
        <v>200</v>
      </c>
      <c r="EU522" s="1">
        <f ca="1"/>
        <v>4.8649675685809961E-3</v>
      </c>
      <c r="EV522" s="1">
        <f ca="1"/>
        <v>1.7705496171944798E-4</v>
      </c>
      <c r="EW522" s="1">
        <f ca="1"/>
        <v>1.8047718761801719E-4</v>
      </c>
      <c r="EX522" s="1">
        <f ca="1"/>
        <v>2.145227632814161E-4</v>
      </c>
      <c r="EY522" s="1">
        <f ca="1"/>
        <v>0.99456297751879996</v>
      </c>
      <c r="FA522" t="s">
        <v>200</v>
      </c>
      <c r="FB522" s="1">
        <f ca="1"/>
        <v>4.7902756179553658E-3</v>
      </c>
      <c r="FC522" s="1">
        <f ca="1"/>
        <v>1.7366360845128985E-4</v>
      </c>
      <c r="FD522" s="1">
        <f ca="1"/>
        <v>1.7338022165852638E-4</v>
      </c>
      <c r="FE522" s="1">
        <f ca="1"/>
        <v>1.9390372470007934E-4</v>
      </c>
      <c r="FF522" s="1">
        <f ca="1"/>
        <v>0.99466877682723454</v>
      </c>
      <c r="FH522" t="s">
        <v>200</v>
      </c>
      <c r="FI522" s="1">
        <f ca="1"/>
        <v>4.7166834546637391E-3</v>
      </c>
      <c r="FJ522" s="1">
        <f ca="1"/>
        <v>1.7058200683555411E-4</v>
      </c>
      <c r="FK522" s="1">
        <f ca="1"/>
        <v>1.6805720881392123E-4</v>
      </c>
      <c r="FL522" s="1">
        <f ca="1"/>
        <v>1.8027018270214465E-4</v>
      </c>
      <c r="FM522" s="1">
        <f ca="1"/>
        <v>0.99476440714698444</v>
      </c>
      <c r="FO522" t="s">
        <v>200</v>
      </c>
      <c r="FP522" s="1">
        <f ca="1"/>
        <v>4.6441930111274813E-3</v>
      </c>
      <c r="FQ522" s="1">
        <f ca="1"/>
        <v>1.6770610627918692E-4</v>
      </c>
      <c r="FR522" s="1">
        <f ca="1"/>
        <v>1.6383949061745358E-4</v>
      </c>
      <c r="FS522" s="1">
        <f ca="1"/>
        <v>1.7094777537669738E-4</v>
      </c>
      <c r="FT522" s="1">
        <f ca="1"/>
        <v>0.99485331361659901</v>
      </c>
      <c r="FV522" t="s">
        <v>200</v>
      </c>
      <c r="FW522" s="1">
        <f ca="1"/>
        <v>4.5727989261631881E-3</v>
      </c>
      <c r="FX522" s="1">
        <f ca="1"/>
        <v>1.6497173225578094E-4</v>
      </c>
      <c r="FY522" s="1">
        <f ca="1"/>
        <v>1.6031579287361606E-4</v>
      </c>
      <c r="FZ522" s="1">
        <f ca="1"/>
        <v>1.6429112785876695E-4</v>
      </c>
      <c r="GA522" s="1">
        <f ca="1"/>
        <v>0.99493762242084849</v>
      </c>
      <c r="GC522" t="s">
        <v>200</v>
      </c>
      <c r="GD522" s="1">
        <f ca="1"/>
        <v>4.5024914574093864E-3</v>
      </c>
      <c r="GE522" s="1">
        <f ca="1"/>
        <v>1.6233921377549083E-4</v>
      </c>
      <c r="GF522" s="1">
        <f ca="1"/>
        <v>1.5723306385655834E-4</v>
      </c>
      <c r="GG522" s="1">
        <f ca="1"/>
        <v>1.5928799381483509E-4</v>
      </c>
      <c r="GH522" s="1">
        <f ca="1"/>
        <v>0.99501864827114361</v>
      </c>
      <c r="GJ522" t="s">
        <v>200</v>
      </c>
      <c r="GK522" s="1">
        <f ca="1"/>
        <v>4.4332582691888351E-3</v>
      </c>
      <c r="GL522" s="1">
        <f ca="1"/>
        <v>1.597839403462559E-4</v>
      </c>
      <c r="GM522" s="1">
        <f ca="1"/>
        <v>1.5443551973691322E-4</v>
      </c>
      <c r="GN522" s="1">
        <f ca="1"/>
        <v>1.5531561603313116E-4</v>
      </c>
      <c r="GO522" s="1">
        <f ca="1"/>
        <v>0.9950972066546947</v>
      </c>
      <c r="GQ522" t="s">
        <v>200</v>
      </c>
      <c r="GR522" s="1">
        <f ca="1"/>
        <v>4.3650855295945378E-3</v>
      </c>
      <c r="GS522" s="1">
        <f ca="1"/>
        <v>1.5729056030193338E-4</v>
      </c>
      <c r="GT522" s="1">
        <f ca="1"/>
        <v>1.5182717473974827E-4</v>
      </c>
      <c r="GU522" s="1">
        <f ca="1"/>
        <v>1.5199081086097362E-4</v>
      </c>
      <c r="GV522" s="1">
        <f ca="1"/>
        <v>0.99517380592450266</v>
      </c>
      <c r="GX522" t="s">
        <v>200</v>
      </c>
      <c r="GY522" s="1">
        <f ca="1"/>
        <v>4.2979585831966136E-3</v>
      </c>
      <c r="GZ522" s="1">
        <f ca="1"/>
        <v>1.5484941583391253E-4</v>
      </c>
      <c r="HA522" s="1">
        <f ca="1"/>
        <v>1.4934880724095108E-4</v>
      </c>
      <c r="HB522" s="1">
        <f ca="1"/>
        <v>1.4907774040568398E-4</v>
      </c>
      <c r="HC522" s="1">
        <f ca="1"/>
        <v>0.99524876545332275</v>
      </c>
      <c r="HE522" t="s">
        <v>200</v>
      </c>
      <c r="HF522" s="1">
        <f ca="1"/>
        <v>4.2318623630052607E-3</v>
      </c>
      <c r="HG522" s="1">
        <f ca="1"/>
        <v>1.5245435216064876E-4</v>
      </c>
      <c r="HH522" s="1">
        <f ca="1"/>
        <v>1.4696379984050241E-4</v>
      </c>
      <c r="HI522" s="1">
        <f ca="1"/>
        <v>1.4643118268324357E-4</v>
      </c>
      <c r="HJ522" s="1">
        <f ca="1"/>
        <v>0.99532228830231029</v>
      </c>
      <c r="HL522" t="s">
        <v>200</v>
      </c>
      <c r="HM522" s="1">
        <f ca="1"/>
        <v>4.1667816422209531E-3</v>
      </c>
      <c r="HN522" s="1">
        <f ca="1"/>
        <v>1.5010137103158285E-4</v>
      </c>
      <c r="HO522" s="1">
        <f ca="1"/>
        <v>1.4464943452253907E-4</v>
      </c>
      <c r="HP522" s="1">
        <f ca="1"/>
        <v>1.4396164084113232E-4</v>
      </c>
      <c r="HQ522" s="1">
        <f ca="1"/>
        <v>0.99539450591138379</v>
      </c>
      <c r="HS522" t="s">
        <v>200</v>
      </c>
      <c r="HT522" s="1">
        <f ca="1"/>
        <v>4.1027011875428591E-3</v>
      </c>
      <c r="HU522" s="1">
        <f ca="1"/>
        <v>1.4778780308861628E-4</v>
      </c>
      <c r="HV522" s="1">
        <f ca="1"/>
        <v>1.4239154127084473E-4</v>
      </c>
      <c r="HW522" s="1">
        <f ca="1"/>
        <v>1.4161388610035874E-4</v>
      </c>
      <c r="HX522" s="1">
        <f ca="1"/>
        <v>0.99546550558199731</v>
      </c>
      <c r="HZ522" t="s">
        <v>200</v>
      </c>
      <c r="IA522" s="1">
        <f ca="1"/>
        <v>4.0396058519945799E-3</v>
      </c>
      <c r="IB522" s="1">
        <f ca="1"/>
        <v>1.4551179910310652E-4</v>
      </c>
      <c r="IC522" s="1">
        <f ca="1"/>
        <v>1.4018120821158157E-4</v>
      </c>
      <c r="ID522" s="1">
        <f ca="1"/>
        <v>1.3935376306600203E-4</v>
      </c>
      <c r="IE522" s="1">
        <f ca="1"/>
        <v>0.99553534737762472</v>
      </c>
      <c r="IG522" t="s">
        <v>200</v>
      </c>
      <c r="IH522" s="1">
        <f ca="1"/>
        <v>3.9774806305955188E-3</v>
      </c>
      <c r="II522" s="1">
        <f ca="1"/>
        <v>1.4327201719910722E-4</v>
      </c>
      <c r="IJ522" s="1">
        <f ca="1"/>
        <v>1.3801275908675707E-4</v>
      </c>
      <c r="IK522" s="1">
        <f ca="1"/>
        <v>1.3716007629173107E-4</v>
      </c>
      <c r="IL522" s="1">
        <f ca="1"/>
        <v>0.99560407451682686</v>
      </c>
      <c r="IN522" t="s">
        <v>200</v>
      </c>
      <c r="IO522" s="1">
        <f ca="1"/>
        <v>3.9163106932155042E-3</v>
      </c>
      <c r="IP522" s="1">
        <f ca="1"/>
        <v>1.4106743054004346E-4</v>
      </c>
      <c r="IQ522" s="1">
        <f ca="1"/>
        <v>1.3588250982959582E-4</v>
      </c>
      <c r="IR522" s="1">
        <f ca="1"/>
        <v>1.3501960151660557E-4</v>
      </c>
      <c r="IS522" s="1">
        <f ca="1"/>
        <v>0.99567171976489821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196</v>
      </c>
      <c r="D523" s="1">
        <f t="shared" si="14"/>
        <v>0</v>
      </c>
      <c r="E523" s="1">
        <f t="shared" si="14"/>
        <v>0</v>
      </c>
      <c r="F523" s="1">
        <f t="shared" ca="1" si="14"/>
        <v>1.3631783014179239E-2</v>
      </c>
      <c r="G523" s="1">
        <f t="shared" ca="1" si="14"/>
        <v>0.49318499209198918</v>
      </c>
      <c r="H523" s="1">
        <f t="shared" ca="1" si="14"/>
        <v>0.4931832248938316</v>
      </c>
      <c r="J523" t="s">
        <v>196</v>
      </c>
      <c r="K523" s="1">
        <f ca="1"/>
        <v>0</v>
      </c>
      <c r="L523" s="1">
        <f ca="1"/>
        <v>3.2238947889564674E-4</v>
      </c>
      <c r="M523" s="1">
        <f ca="1"/>
        <v>1.3377818302191227E-2</v>
      </c>
      <c r="N523" s="1">
        <f ca="1"/>
        <v>0.24988705453237012</v>
      </c>
      <c r="O523" s="1">
        <f ca="1"/>
        <v>0.73641273768654303</v>
      </c>
      <c r="Q523" t="s">
        <v>196</v>
      </c>
      <c r="R523" s="1">
        <f ca="1"/>
        <v>2.2491585287017875E-5</v>
      </c>
      <c r="S523" s="1">
        <f ca="1"/>
        <v>4.6633136285163969E-4</v>
      </c>
      <c r="T523" s="1">
        <f ca="1"/>
        <v>1.0087130787937593E-2</v>
      </c>
      <c r="U523" s="1">
        <f ca="1"/>
        <v>0.12977154482095457</v>
      </c>
      <c r="V523" s="1">
        <f ca="1"/>
        <v>0.85965250144296923</v>
      </c>
      <c r="X523" t="s">
        <v>196</v>
      </c>
      <c r="Y523" s="1">
        <f ca="1"/>
        <v>5.4622915273788272E-5</v>
      </c>
      <c r="Z523" s="1">
        <f ca="1"/>
        <v>4.5586020749876209E-4</v>
      </c>
      <c r="AA523" s="1">
        <f ca="1"/>
        <v>6.9102406047773859E-3</v>
      </c>
      <c r="AB523" s="1">
        <f ca="1"/>
        <v>6.8925814615842074E-2</v>
      </c>
      <c r="AC523" s="1">
        <f ca="1"/>
        <v>0.923653461656608</v>
      </c>
      <c r="AE523" t="s">
        <v>196</v>
      </c>
      <c r="AF523" s="1">
        <f ca="1"/>
        <v>8.5448696270131272E-5</v>
      </c>
      <c r="AG523" s="1">
        <f ca="1"/>
        <v>3.764309935277004E-4</v>
      </c>
      <c r="AH523" s="1">
        <f ca="1"/>
        <v>4.5250307539429126E-3</v>
      </c>
      <c r="AI523" s="1">
        <f ca="1"/>
        <v>3.7366611394229476E-2</v>
      </c>
      <c r="AJ523" s="1">
        <f ca="1"/>
        <v>0.95764647816202975</v>
      </c>
      <c r="AL523" t="s">
        <v>196</v>
      </c>
      <c r="AM523" s="1">
        <f ca="1"/>
        <v>1.1018141806366753E-4</v>
      </c>
      <c r="AN523" s="1">
        <f ca="1"/>
        <v>2.836282253587324E-4</v>
      </c>
      <c r="AO523" s="1">
        <f ca="1"/>
        <v>2.8934660074119919E-3</v>
      </c>
      <c r="AP523" s="1">
        <f ca="1"/>
        <v>2.063763968957039E-2</v>
      </c>
      <c r="AQ523" s="1">
        <f ca="1"/>
        <v>0.97607508465959514</v>
      </c>
      <c r="AS523" t="s">
        <v>196</v>
      </c>
      <c r="AT523" s="1">
        <f ca="1"/>
        <v>1.2799718851100048E-4</v>
      </c>
      <c r="AU523" s="1">
        <f ca="1"/>
        <v>2.0232040975928751E-4</v>
      </c>
      <c r="AV523" s="1">
        <f ca="1"/>
        <v>1.82576360174661E-3</v>
      </c>
      <c r="AW523" s="1">
        <f ca="1"/>
        <v>1.1590668628590966E-2</v>
      </c>
      <c r="AX523" s="1">
        <f ca="1"/>
        <v>0.98625325017139209</v>
      </c>
      <c r="AZ523" t="s">
        <v>196</v>
      </c>
      <c r="BA523" s="1">
        <f ca="1"/>
        <v>1.3982186671529132E-4</v>
      </c>
      <c r="BB523" s="1">
        <f ca="1"/>
        <v>1.3957126353268041E-4</v>
      </c>
      <c r="BC523" s="1">
        <f ca="1"/>
        <v>1.1433966208999995E-3</v>
      </c>
      <c r="BD523" s="1">
        <f ca="1"/>
        <v>6.6076288562233647E-3</v>
      </c>
      <c r="BE523" s="1">
        <f ca="1"/>
        <v>0.99196958139262859</v>
      </c>
      <c r="BG523" t="s">
        <v>196</v>
      </c>
      <c r="BH523" s="1">
        <f ca="1"/>
        <v>1.4705728247791733E-4</v>
      </c>
      <c r="BI523" s="1">
        <f ca="1"/>
        <v>9.4459368722702461E-5</v>
      </c>
      <c r="BJ523" s="1">
        <f ca="1"/>
        <v>7.1316797884620289E-4</v>
      </c>
      <c r="BK523" s="1">
        <f ca="1"/>
        <v>3.8169547489458112E-3</v>
      </c>
      <c r="BL523" s="1">
        <f ca="1"/>
        <v>0.99522836062100728</v>
      </c>
      <c r="BN523" t="s">
        <v>196</v>
      </c>
      <c r="BO523" s="1">
        <f ca="1"/>
        <v>1.5101603574877023E-4</v>
      </c>
      <c r="BP523" s="1">
        <f ca="1"/>
        <v>6.3431842588702189E-5</v>
      </c>
      <c r="BQ523" s="1">
        <f ca="1"/>
        <v>4.4411710241798821E-4</v>
      </c>
      <c r="BR523" s="1">
        <f ca="1"/>
        <v>2.2306118999176013E-3</v>
      </c>
      <c r="BS523" s="1">
        <f ca="1"/>
        <v>0.99711082311932686</v>
      </c>
      <c r="BU523" t="s">
        <v>196</v>
      </c>
      <c r="BV523" s="1">
        <f ca="1"/>
        <v>1.5273934169788276E-4</v>
      </c>
      <c r="BW523" s="1">
        <f ca="1"/>
        <v>4.2708337829992827E-5</v>
      </c>
      <c r="BX523" s="1">
        <f ca="1"/>
        <v>2.7671718372205618E-4</v>
      </c>
      <c r="BY523" s="1">
        <f ca="1"/>
        <v>1.3169090358240154E-3</v>
      </c>
      <c r="BZ523" s="1">
        <f ca="1"/>
        <v>0.99821092610092599</v>
      </c>
      <c r="CB523" t="s">
        <v>196</v>
      </c>
      <c r="CC523" s="1">
        <f ca="1"/>
        <v>1.5298605084139612E-4</v>
      </c>
      <c r="CD523" s="1">
        <f ca="1"/>
        <v>2.9141400196522061E-5</v>
      </c>
      <c r="CE523" s="1">
        <f ca="1"/>
        <v>1.7290253043828835E-4</v>
      </c>
      <c r="CF523" s="1">
        <f ca="1"/>
        <v>7.8456491586997E-4</v>
      </c>
      <c r="CG523" s="1">
        <f ca="1"/>
        <v>0.99886040510265373</v>
      </c>
      <c r="CI523" t="s">
        <v>196</v>
      </c>
      <c r="CJ523" s="1">
        <f ca="1"/>
        <v>1.5228185622886885E-4</v>
      </c>
      <c r="CK523" s="1">
        <f ca="1"/>
        <v>2.0380441020868809E-5</v>
      </c>
      <c r="CL523" s="1">
        <f ca="1"/>
        <v>1.0865583087672328E-4</v>
      </c>
      <c r="CM523" s="1">
        <f ca="1"/>
        <v>4.7134157767336814E-4</v>
      </c>
      <c r="CN523" s="1">
        <f ca="1"/>
        <v>0.99924734029420004</v>
      </c>
      <c r="CP523" t="s">
        <v>196</v>
      </c>
      <c r="CQ523" s="1">
        <f ca="1"/>
        <v>1.5097905772904876E-4</v>
      </c>
      <c r="CR523" s="1">
        <f ca="1"/>
        <v>1.4773571098875837E-5</v>
      </c>
      <c r="CS523" s="1">
        <f ca="1"/>
        <v>6.8947553100458313E-5</v>
      </c>
      <c r="CT523" s="1">
        <f ca="1"/>
        <v>2.855011968029682E-4</v>
      </c>
      <c r="CU523" s="1">
        <f ca="1"/>
        <v>0.99947979862126857</v>
      </c>
      <c r="CW523" t="s">
        <v>196</v>
      </c>
      <c r="CX523" s="1">
        <f ca="1"/>
        <v>1.4930840875924579E-4</v>
      </c>
      <c r="CY523" s="1">
        <f ca="1"/>
        <v>1.1203331827750576E-5</v>
      </c>
      <c r="CZ523" s="1">
        <f ca="1"/>
        <v>4.4421789226377868E-5</v>
      </c>
      <c r="DA523" s="1">
        <f ca="1"/>
        <v>1.7446310083448033E-4</v>
      </c>
      <c r="DB523" s="1">
        <f ca="1"/>
        <v>0.9996206033693521</v>
      </c>
      <c r="DD523" t="s">
        <v>196</v>
      </c>
      <c r="DE523" s="1">
        <f ca="1"/>
        <v>1.4741857524353021E-4</v>
      </c>
      <c r="DF523" s="1">
        <f ca="1"/>
        <v>8.9328407261757703E-6</v>
      </c>
      <c r="DG523" s="1">
        <f ca="1"/>
        <v>2.9274704776236087E-5</v>
      </c>
      <c r="DH523" s="1">
        <f ca="1"/>
        <v>1.0772802111089081E-4</v>
      </c>
      <c r="DI523" s="1">
        <f ca="1"/>
        <v>0.99970664585814317</v>
      </c>
      <c r="DK523" t="s">
        <v>196</v>
      </c>
      <c r="DL523" s="1">
        <f ca="1"/>
        <v>1.4540415499818225E-4</v>
      </c>
      <c r="DM523" s="1">
        <f ca="1"/>
        <v>7.4847636188512146E-6</v>
      </c>
      <c r="DN523" s="1">
        <f ca="1"/>
        <v>1.9914518655271484E-5</v>
      </c>
      <c r="DO523" s="1">
        <f ca="1"/>
        <v>6.742091830325996E-5</v>
      </c>
      <c r="DP523" s="1">
        <f ca="1"/>
        <v>0.99975977564442442</v>
      </c>
      <c r="DR523" t="s">
        <v>196</v>
      </c>
      <c r="DS523" s="1">
        <f ca="1"/>
        <v>1.4332475235651786E-4</v>
      </c>
      <c r="DT523" s="1">
        <f ca="1"/>
        <v>6.5538331328397546E-6</v>
      </c>
      <c r="DU523" s="1">
        <f ca="1"/>
        <v>1.4122129257863891E-5</v>
      </c>
      <c r="DV523" s="1">
        <f ca="1"/>
        <v>4.2972690653275423E-5</v>
      </c>
      <c r="DW523" s="1">
        <f ca="1"/>
        <v>0.99979302659459945</v>
      </c>
      <c r="DY523" t="s">
        <v>196</v>
      </c>
      <c r="DZ523" s="1">
        <f ca="1"/>
        <v>1.4121760841298868E-4</v>
      </c>
      <c r="EA523" s="1">
        <f ca="1"/>
        <v>5.9466501130789671E-6</v>
      </c>
      <c r="EB523" s="1">
        <f ca="1"/>
        <v>1.0528166515150032E-5</v>
      </c>
      <c r="EC523" s="1">
        <f ca="1"/>
        <v>2.808751600872867E-5</v>
      </c>
      <c r="ED523" s="1">
        <f ca="1"/>
        <v>0.99981422005895004</v>
      </c>
      <c r="EF523" t="s">
        <v>196</v>
      </c>
      <c r="EG523" s="1">
        <f ca="1"/>
        <v>1.3910580556714277E-4</v>
      </c>
      <c r="EH523" s="1">
        <f ca="1"/>
        <v>5.5415427827881995E-6</v>
      </c>
      <c r="EI523" s="1">
        <f ca="1"/>
        <v>8.2883620388751001E-6</v>
      </c>
      <c r="EJ523" s="1">
        <f ca="1"/>
        <v>1.8991903198816087E-5</v>
      </c>
      <c r="EK523" s="1">
        <f ca="1"/>
        <v>0.99982807238641236</v>
      </c>
      <c r="EM523" t="s">
        <v>196</v>
      </c>
      <c r="EN523" s="1">
        <f ca="1"/>
        <v>1.3700352486936476E-4</v>
      </c>
      <c r="EO523" s="1">
        <f ca="1"/>
        <v>5.2623660317906179E-6</v>
      </c>
      <c r="EP523" s="1">
        <f ca="1"/>
        <v>6.882534303459718E-6</v>
      </c>
      <c r="EQ523" s="1">
        <f ca="1"/>
        <v>1.3412675937080448E-5</v>
      </c>
      <c r="ER523" s="1">
        <f ca="1"/>
        <v>0.99983743889885823</v>
      </c>
      <c r="ET523" t="s">
        <v>196</v>
      </c>
      <c r="EU523" s="1">
        <f ca="1"/>
        <v>1.3491938142476523E-4</v>
      </c>
      <c r="EV523" s="1">
        <f ca="1"/>
        <v>5.0616551925667161E-6</v>
      </c>
      <c r="EW523" s="1">
        <f ca="1"/>
        <v>5.9903399965185467E-6</v>
      </c>
      <c r="EX523" s="1">
        <f ca="1"/>
        <v>9.9748003856289522E-6</v>
      </c>
      <c r="EY523" s="1">
        <f ca="1"/>
        <v>0.99984405382300046</v>
      </c>
      <c r="FA523" t="s">
        <v>196</v>
      </c>
      <c r="FB523" s="1">
        <f ca="1"/>
        <v>1.3285852485307224E-4</v>
      </c>
      <c r="FC523" s="1">
        <f ca="1"/>
        <v>4.9099118386044327E-6</v>
      </c>
      <c r="FD523" s="1">
        <f ca="1"/>
        <v>5.414574818638782E-6</v>
      </c>
      <c r="FE523" s="1">
        <f ca="1"/>
        <v>7.8437482374456193E-6</v>
      </c>
      <c r="FF523" s="1">
        <f ca="1"/>
        <v>0.99984897324025213</v>
      </c>
      <c r="FH523" t="s">
        <v>196</v>
      </c>
      <c r="FI523" s="1">
        <f ca="1"/>
        <v>1.3082395469713202E-4</v>
      </c>
      <c r="FJ523" s="1">
        <f ca="1"/>
        <v>4.788844113803642E-6</v>
      </c>
      <c r="FK523" s="1">
        <f ca="1"/>
        <v>5.0338722849125247E-6</v>
      </c>
      <c r="FL523" s="1">
        <f ca="1"/>
        <v>6.5116732661595887E-6</v>
      </c>
      <c r="FM523" s="1">
        <f ca="1"/>
        <v>0.99985284165563793</v>
      </c>
      <c r="FO523" t="s">
        <v>196</v>
      </c>
      <c r="FP523" s="1">
        <f ca="1"/>
        <v>1.2881734071171211E-4</v>
      </c>
      <c r="FQ523" s="1">
        <f ca="1"/>
        <v>4.6871275822809607E-6</v>
      </c>
      <c r="FR523" s="1">
        <f ca="1"/>
        <v>4.7735536417251205E-6</v>
      </c>
      <c r="FS523" s="1">
        <f ca="1"/>
        <v>5.6688657522028901E-6</v>
      </c>
      <c r="FT523" s="1">
        <f ca="1"/>
        <v>0.99985605311231196</v>
      </c>
      <c r="FV523" t="s">
        <v>196</v>
      </c>
      <c r="FW523" s="1">
        <f ca="1"/>
        <v>1.268395327339155E-4</v>
      </c>
      <c r="FX523" s="1">
        <f ca="1"/>
        <v>4.5977588204828041E-6</v>
      </c>
      <c r="FY523" s="1">
        <f ca="1"/>
        <v>4.5876735259916822E-6</v>
      </c>
      <c r="FZ523" s="1">
        <f ca="1"/>
        <v>5.126125517069915E-6</v>
      </c>
      <c r="GA523" s="1">
        <f ca="1"/>
        <v>0.99985884890940246</v>
      </c>
      <c r="GC523" t="s">
        <v>196</v>
      </c>
      <c r="GD523" s="1">
        <f ca="1"/>
        <v>1.2489087680593724E-4</v>
      </c>
      <c r="GE523" s="1">
        <f ca="1"/>
        <v>4.5164090400889167E-6</v>
      </c>
      <c r="GF523" s="1">
        <f ca="1"/>
        <v>4.4479660261194399E-6</v>
      </c>
      <c r="GG523" s="1">
        <f ca="1"/>
        <v>4.7677126837367226E-6</v>
      </c>
      <c r="GH523" s="1">
        <f ca="1"/>
        <v>0.99986137703544409</v>
      </c>
      <c r="GJ523" t="s">
        <v>196</v>
      </c>
      <c r="GK523" s="1">
        <f ca="1"/>
        <v>1.2297141078324977E-4</v>
      </c>
      <c r="GL523" s="1">
        <f ca="1"/>
        <v>4.4404025664754473E-6</v>
      </c>
      <c r="GM523" s="1">
        <f ca="1"/>
        <v>4.3370413051336622E-6</v>
      </c>
      <c r="GN523" s="1">
        <f ca="1"/>
        <v>4.5227474869421992E-6</v>
      </c>
      <c r="GO523" s="1">
        <f ca="1"/>
        <v>0.9998637283978582</v>
      </c>
      <c r="GQ523" t="s">
        <v>196</v>
      </c>
      <c r="GR523" s="1">
        <f ca="1"/>
        <v>1.2108098517713825E-4</v>
      </c>
      <c r="GS523" s="1">
        <f ca="1"/>
        <v>4.3680843153657528E-6</v>
      </c>
      <c r="GT523" s="1">
        <f ca="1"/>
        <v>4.2441993653276756E-6</v>
      </c>
      <c r="GU523" s="1">
        <f ca="1"/>
        <v>4.3477838783540855E-6</v>
      </c>
      <c r="GV523" s="1">
        <f ca="1"/>
        <v>0.99986595894726382</v>
      </c>
      <c r="GX523" t="s">
        <v>196</v>
      </c>
      <c r="GY523" s="1">
        <f ca="1"/>
        <v>1.1921933770751641E-4</v>
      </c>
      <c r="GZ523" s="1">
        <f ca="1"/>
        <v>4.2984287554178943E-6</v>
      </c>
      <c r="HA523" s="1">
        <f ca="1"/>
        <v>4.1628546837410281E-6</v>
      </c>
      <c r="HB523" s="1">
        <f ca="1"/>
        <v>4.2161714918992504E-6</v>
      </c>
      <c r="HC523" s="1">
        <f ca="1"/>
        <v>0.99986810320736141</v>
      </c>
      <c r="HE523" t="s">
        <v>196</v>
      </c>
      <c r="HF523" s="1">
        <f ca="1"/>
        <v>1.173861392413593E-4</v>
      </c>
      <c r="HG523" s="1">
        <f ca="1"/>
        <v>4.2307984580264227E-6</v>
      </c>
      <c r="HH523" s="1">
        <f ca="1"/>
        <v>4.0889520907618771E-6</v>
      </c>
      <c r="HI523" s="1">
        <f ca="1"/>
        <v>4.1115519066916401E-6</v>
      </c>
      <c r="HJ523" s="1">
        <f ca="1"/>
        <v>0.99987018255830318</v>
      </c>
      <c r="HL523" t="s">
        <v>196</v>
      </c>
      <c r="HM523" s="1">
        <f ca="1"/>
        <v>1.1558102206458185E-4</v>
      </c>
      <c r="HN523" s="1">
        <f ca="1"/>
        <v>4.1647951530685199E-6</v>
      </c>
      <c r="HO523" s="1">
        <f ca="1"/>
        <v>4.01999248198742E-6</v>
      </c>
      <c r="HP523" s="1">
        <f ca="1"/>
        <v>4.023877779543118E-6</v>
      </c>
      <c r="HQ523" s="1">
        <f ca="1"/>
        <v>0.99987221031252083</v>
      </c>
      <c r="HS523" t="s">
        <v>196</v>
      </c>
      <c r="HT523" s="1">
        <f ca="1"/>
        <v>1.138035972570738E-4</v>
      </c>
      <c r="HU523" s="1">
        <f ca="1"/>
        <v>4.1001679168682547E-6</v>
      </c>
      <c r="HV523" s="1">
        <f ca="1"/>
        <v>3.9544336525696732E-6</v>
      </c>
      <c r="HW523" s="1">
        <f ca="1"/>
        <v>3.9469739217490789E-6</v>
      </c>
      <c r="HX523" s="1">
        <f ca="1"/>
        <v>0.99987419482725171</v>
      </c>
      <c r="HZ523" t="s">
        <v>196</v>
      </c>
      <c r="IA523" s="1">
        <f ca="1"/>
        <v>1.1205346535165136E-4</v>
      </c>
      <c r="IB523" s="1">
        <f ca="1"/>
        <v>4.0367566097997385E-6</v>
      </c>
      <c r="IC523" s="1">
        <f ca="1"/>
        <v>3.8913218494925186E-6</v>
      </c>
      <c r="ID523" s="1">
        <f ca="1"/>
        <v>3.8770419635358536E-6</v>
      </c>
      <c r="IE523" s="1">
        <f ca="1"/>
        <v>0.99987614141422554</v>
      </c>
      <c r="IG523" t="s">
        <v>196</v>
      </c>
      <c r="IH523" s="1">
        <f ca="1"/>
        <v>1.1033022285625889E-4</v>
      </c>
      <c r="II523" s="1">
        <f ca="1"/>
        <v>3.9744570452833196E-6</v>
      </c>
      <c r="IJ523" s="1">
        <f ca="1"/>
        <v>3.8300652124975078E-6</v>
      </c>
      <c r="IK523" s="1">
        <f ca="1"/>
        <v>3.8117430115637484E-6</v>
      </c>
      <c r="IL523" s="1">
        <f ca="1"/>
        <v>0.99987805351187442</v>
      </c>
      <c r="IN523" t="s">
        <v>196</v>
      </c>
      <c r="IO523" s="1">
        <f ca="1"/>
        <v>1.0863346622951226E-4</v>
      </c>
      <c r="IP523" s="1">
        <f ca="1"/>
        <v>3.9131995479947693E-6</v>
      </c>
      <c r="IQ523" s="1">
        <f ca="1"/>
        <v>3.7702944681751101E-6</v>
      </c>
      <c r="IR523" s="1">
        <f ca="1"/>
        <v>3.7496346298395992E-6</v>
      </c>
      <c r="IS523" s="1">
        <f ca="1"/>
        <v>0.99987993340512449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197</v>
      </c>
      <c r="D524" s="1">
        <f t="shared" si="14"/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197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197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197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197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197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197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197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197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197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197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197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197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197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197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197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197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197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197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197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197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197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197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197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197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197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197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197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197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197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197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197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197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197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197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197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198</v>
      </c>
      <c r="L526" t="s">
        <v>199</v>
      </c>
      <c r="M526" t="s">
        <v>200</v>
      </c>
      <c r="N526" t="s">
        <v>196</v>
      </c>
      <c r="O526" t="s">
        <v>197</v>
      </c>
      <c r="R526" t="s">
        <v>198</v>
      </c>
      <c r="S526" t="s">
        <v>199</v>
      </c>
      <c r="T526" t="s">
        <v>200</v>
      </c>
      <c r="U526" t="s">
        <v>196</v>
      </c>
      <c r="V526" t="s">
        <v>197</v>
      </c>
      <c r="Y526" t="s">
        <v>198</v>
      </c>
      <c r="Z526" t="s">
        <v>199</v>
      </c>
      <c r="AA526" t="s">
        <v>200</v>
      </c>
      <c r="AB526" t="s">
        <v>196</v>
      </c>
      <c r="AC526" t="s">
        <v>197</v>
      </c>
      <c r="AF526" t="s">
        <v>198</v>
      </c>
      <c r="AG526" t="s">
        <v>199</v>
      </c>
      <c r="AH526" t="s">
        <v>200</v>
      </c>
      <c r="AI526" t="s">
        <v>196</v>
      </c>
      <c r="AJ526" t="s">
        <v>197</v>
      </c>
      <c r="AM526" t="s">
        <v>198</v>
      </c>
      <c r="AN526" t="s">
        <v>199</v>
      </c>
      <c r="AO526" t="s">
        <v>200</v>
      </c>
      <c r="AP526" t="s">
        <v>196</v>
      </c>
      <c r="AQ526" t="s">
        <v>197</v>
      </c>
      <c r="AT526" t="s">
        <v>198</v>
      </c>
      <c r="AU526" t="s">
        <v>199</v>
      </c>
      <c r="AV526" t="s">
        <v>200</v>
      </c>
      <c r="AW526" t="s">
        <v>196</v>
      </c>
      <c r="AX526" t="s">
        <v>197</v>
      </c>
      <c r="BA526" t="s">
        <v>198</v>
      </c>
      <c r="BB526" t="s">
        <v>199</v>
      </c>
      <c r="BC526" t="s">
        <v>200</v>
      </c>
      <c r="BD526" t="s">
        <v>196</v>
      </c>
      <c r="BE526" t="s">
        <v>197</v>
      </c>
      <c r="BH526" t="s">
        <v>198</v>
      </c>
      <c r="BI526" t="s">
        <v>199</v>
      </c>
      <c r="BJ526" t="s">
        <v>200</v>
      </c>
      <c r="BK526" t="s">
        <v>196</v>
      </c>
      <c r="BL526" t="s">
        <v>197</v>
      </c>
      <c r="BO526" t="s">
        <v>198</v>
      </c>
      <c r="BP526" t="s">
        <v>199</v>
      </c>
      <c r="BQ526" t="s">
        <v>200</v>
      </c>
      <c r="BR526" t="s">
        <v>196</v>
      </c>
      <c r="BS526" t="s">
        <v>197</v>
      </c>
      <c r="BV526" t="s">
        <v>198</v>
      </c>
      <c r="BW526" t="s">
        <v>199</v>
      </c>
      <c r="BX526" t="s">
        <v>200</v>
      </c>
      <c r="BY526" t="s">
        <v>196</v>
      </c>
      <c r="BZ526" t="s">
        <v>197</v>
      </c>
      <c r="CC526" t="s">
        <v>198</v>
      </c>
      <c r="CD526" t="s">
        <v>199</v>
      </c>
      <c r="CE526" t="s">
        <v>200</v>
      </c>
      <c r="CF526" t="s">
        <v>196</v>
      </c>
      <c r="CG526" t="s">
        <v>197</v>
      </c>
      <c r="CJ526" t="s">
        <v>198</v>
      </c>
      <c r="CK526" t="s">
        <v>199</v>
      </c>
      <c r="CL526" t="s">
        <v>200</v>
      </c>
      <c r="CM526" t="s">
        <v>196</v>
      </c>
      <c r="CN526" t="s">
        <v>197</v>
      </c>
      <c r="CQ526" t="s">
        <v>198</v>
      </c>
      <c r="CR526" t="s">
        <v>199</v>
      </c>
      <c r="CS526" t="s">
        <v>200</v>
      </c>
      <c r="CT526" t="s">
        <v>196</v>
      </c>
      <c r="CU526" t="s">
        <v>197</v>
      </c>
      <c r="CX526" t="s">
        <v>198</v>
      </c>
      <c r="CY526" t="s">
        <v>199</v>
      </c>
      <c r="CZ526" t="s">
        <v>200</v>
      </c>
      <c r="DA526" t="s">
        <v>196</v>
      </c>
      <c r="DB526" t="s">
        <v>197</v>
      </c>
      <c r="DE526" t="s">
        <v>198</v>
      </c>
      <c r="DF526" t="s">
        <v>199</v>
      </c>
      <c r="DG526" t="s">
        <v>200</v>
      </c>
      <c r="DH526" t="s">
        <v>196</v>
      </c>
      <c r="DI526" t="s">
        <v>197</v>
      </c>
      <c r="DL526" t="s">
        <v>198</v>
      </c>
      <c r="DM526" t="s">
        <v>199</v>
      </c>
      <c r="DN526" t="s">
        <v>200</v>
      </c>
      <c r="DO526" t="s">
        <v>196</v>
      </c>
      <c r="DP526" t="s">
        <v>197</v>
      </c>
      <c r="DS526" t="s">
        <v>198</v>
      </c>
      <c r="DT526" t="s">
        <v>199</v>
      </c>
      <c r="DU526" t="s">
        <v>200</v>
      </c>
      <c r="DV526" t="s">
        <v>196</v>
      </c>
      <c r="DW526" t="s">
        <v>197</v>
      </c>
      <c r="DZ526" t="s">
        <v>198</v>
      </c>
      <c r="EA526" t="s">
        <v>199</v>
      </c>
      <c r="EB526" t="s">
        <v>200</v>
      </c>
      <c r="EC526" t="s">
        <v>196</v>
      </c>
      <c r="ED526" t="s">
        <v>197</v>
      </c>
      <c r="EG526" t="s">
        <v>198</v>
      </c>
      <c r="EH526" t="s">
        <v>199</v>
      </c>
      <c r="EI526" t="s">
        <v>200</v>
      </c>
      <c r="EJ526" t="s">
        <v>196</v>
      </c>
      <c r="EK526" t="s">
        <v>197</v>
      </c>
      <c r="EN526" t="s">
        <v>198</v>
      </c>
      <c r="EO526" t="s">
        <v>199</v>
      </c>
      <c r="EP526" t="s">
        <v>200</v>
      </c>
      <c r="EQ526" t="s">
        <v>196</v>
      </c>
      <c r="ER526" t="s">
        <v>197</v>
      </c>
      <c r="EU526" t="s">
        <v>198</v>
      </c>
      <c r="EV526" t="s">
        <v>199</v>
      </c>
      <c r="EW526" t="s">
        <v>200</v>
      </c>
      <c r="EX526" t="s">
        <v>196</v>
      </c>
      <c r="EY526" t="s">
        <v>197</v>
      </c>
      <c r="FB526" t="s">
        <v>198</v>
      </c>
      <c r="FC526" t="s">
        <v>199</v>
      </c>
      <c r="FD526" t="s">
        <v>200</v>
      </c>
      <c r="FE526" t="s">
        <v>196</v>
      </c>
      <c r="FF526" t="s">
        <v>197</v>
      </c>
      <c r="FI526" t="s">
        <v>198</v>
      </c>
      <c r="FJ526" t="s">
        <v>199</v>
      </c>
      <c r="FK526" t="s">
        <v>200</v>
      </c>
      <c r="FL526" t="s">
        <v>196</v>
      </c>
      <c r="FM526" t="s">
        <v>197</v>
      </c>
      <c r="FP526" t="s">
        <v>198</v>
      </c>
      <c r="FQ526" t="s">
        <v>199</v>
      </c>
      <c r="FR526" t="s">
        <v>200</v>
      </c>
      <c r="FS526" t="s">
        <v>196</v>
      </c>
      <c r="FT526" t="s">
        <v>197</v>
      </c>
      <c r="FW526" t="s">
        <v>198</v>
      </c>
      <c r="FX526" t="s">
        <v>199</v>
      </c>
      <c r="FY526" t="s">
        <v>200</v>
      </c>
      <c r="FZ526" t="s">
        <v>196</v>
      </c>
      <c r="GA526" t="s">
        <v>197</v>
      </c>
      <c r="GD526" t="s">
        <v>198</v>
      </c>
      <c r="GE526" t="s">
        <v>199</v>
      </c>
      <c r="GF526" t="s">
        <v>200</v>
      </c>
      <c r="GG526" t="s">
        <v>196</v>
      </c>
      <c r="GH526" t="s">
        <v>197</v>
      </c>
      <c r="GK526" t="s">
        <v>198</v>
      </c>
      <c r="GL526" t="s">
        <v>199</v>
      </c>
      <c r="GM526" t="s">
        <v>200</v>
      </c>
      <c r="GN526" t="s">
        <v>196</v>
      </c>
      <c r="GO526" t="s">
        <v>197</v>
      </c>
      <c r="GR526" t="s">
        <v>198</v>
      </c>
      <c r="GS526" t="s">
        <v>199</v>
      </c>
      <c r="GT526" t="s">
        <v>200</v>
      </c>
      <c r="GU526" t="s">
        <v>196</v>
      </c>
      <c r="GV526" t="s">
        <v>197</v>
      </c>
      <c r="GY526" t="s">
        <v>198</v>
      </c>
      <c r="GZ526" t="s">
        <v>199</v>
      </c>
      <c r="HA526" t="s">
        <v>200</v>
      </c>
      <c r="HB526" t="s">
        <v>196</v>
      </c>
      <c r="HC526" t="s">
        <v>197</v>
      </c>
      <c r="HF526" t="s">
        <v>198</v>
      </c>
      <c r="HG526" t="s">
        <v>199</v>
      </c>
      <c r="HH526" t="s">
        <v>200</v>
      </c>
      <c r="HI526" t="s">
        <v>196</v>
      </c>
      <c r="HJ526" t="s">
        <v>197</v>
      </c>
      <c r="HM526" t="s">
        <v>198</v>
      </c>
      <c r="HN526" t="s">
        <v>199</v>
      </c>
      <c r="HO526" t="s">
        <v>200</v>
      </c>
      <c r="HP526" t="s">
        <v>196</v>
      </c>
      <c r="HQ526" t="s">
        <v>197</v>
      </c>
      <c r="HT526" t="s">
        <v>198</v>
      </c>
      <c r="HU526" t="s">
        <v>199</v>
      </c>
      <c r="HV526" t="s">
        <v>200</v>
      </c>
      <c r="HW526" t="s">
        <v>196</v>
      </c>
      <c r="HX526" t="s">
        <v>197</v>
      </c>
      <c r="IA526" t="s">
        <v>198</v>
      </c>
      <c r="IB526" t="s">
        <v>199</v>
      </c>
      <c r="IC526" t="s">
        <v>200</v>
      </c>
      <c r="ID526" t="s">
        <v>196</v>
      </c>
      <c r="IE526" t="s">
        <v>197</v>
      </c>
      <c r="IH526" t="s">
        <v>198</v>
      </c>
      <c r="II526" t="s">
        <v>199</v>
      </c>
      <c r="IJ526" t="s">
        <v>200</v>
      </c>
      <c r="IK526" t="s">
        <v>196</v>
      </c>
      <c r="IL526" t="s">
        <v>197</v>
      </c>
      <c r="IO526" t="s">
        <v>198</v>
      </c>
      <c r="IP526" t="s">
        <v>199</v>
      </c>
      <c r="IQ526" t="s">
        <v>200</v>
      </c>
      <c r="IR526" t="s">
        <v>196</v>
      </c>
      <c r="IS526" t="s">
        <v>197</v>
      </c>
      <c r="IV526" t="s">
        <v>198</v>
      </c>
      <c r="IW526" t="s">
        <v>199</v>
      </c>
      <c r="IX526" t="s">
        <v>200</v>
      </c>
      <c r="IY526" t="s">
        <v>196</v>
      </c>
      <c r="IZ526" t="s">
        <v>197</v>
      </c>
    </row>
    <row r="527" spans="1:421">
      <c r="J527" t="s">
        <v>198</v>
      </c>
      <c r="K527" s="1">
        <f ca="1">K512</f>
        <v>0.98210836381089017</v>
      </c>
      <c r="L527" s="1">
        <f t="shared" ref="L527:O527" ca="1" si="15">L512</f>
        <v>1.7891636189109831E-2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198</v>
      </c>
      <c r="R527" s="1" cm="1">
        <f t="array" aca="1" ref="R527:V531" ca="1">MMULT(K527:O531,R$512:V$516)</f>
        <v>0.96578496896148947</v>
      </c>
      <c r="S527" s="1">
        <f ca="1"/>
        <v>2.5893354097442246E-2</v>
      </c>
      <c r="T527" s="1">
        <f ca="1"/>
        <v>8.3216769410682824E-3</v>
      </c>
      <c r="U527" s="1">
        <f ca="1"/>
        <v>0</v>
      </c>
      <c r="V527" s="1">
        <f ca="1"/>
        <v>0</v>
      </c>
      <c r="X527" t="s">
        <v>198</v>
      </c>
      <c r="Y527" s="1" cm="1">
        <f t="array" aca="1" ref="Y527:AC531" ca="1">MMULT(R527:V531,Y$512:AC$516)</f>
        <v>0.9503118806589288</v>
      </c>
      <c r="Z527" s="1">
        <f ca="1"/>
        <v>2.9519850591339339E-2</v>
      </c>
      <c r="AA527" s="1">
        <f ca="1"/>
        <v>1.6105851449573588E-2</v>
      </c>
      <c r="AB527" s="1">
        <f ca="1"/>
        <v>4.0624173001583318E-3</v>
      </c>
      <c r="AC527" s="1">
        <f ca="1"/>
        <v>0</v>
      </c>
      <c r="AE527" t="s">
        <v>198</v>
      </c>
      <c r="AF527" s="1" cm="1">
        <f t="array" aca="1" ref="AF527:AJ531" ca="1">MMULT(Y527:AC531,AF$512:AJ$516)</f>
        <v>0.93536853394710551</v>
      </c>
      <c r="AG527" s="1">
        <f ca="1"/>
        <v>3.1113931793253922E-2</v>
      </c>
      <c r="AH527" s="1">
        <f ca="1"/>
        <v>2.1648040377664404E-2</v>
      </c>
      <c r="AI527" s="1">
        <f ca="1"/>
        <v>9.8659801171283347E-3</v>
      </c>
      <c r="AJ527" s="1">
        <f ca="1"/>
        <v>2.0035137648478857E-3</v>
      </c>
      <c r="AL527" t="s">
        <v>198</v>
      </c>
      <c r="AM527" s="1" cm="1">
        <f t="array" aca="1" ref="AM527:AQ531" ca="1">MMULT(AF527:AJ531,AM$512:AQ$516)</f>
        <v>0.92080363476424576</v>
      </c>
      <c r="AN527" s="1">
        <f ca="1"/>
        <v>3.1719165015411825E-2</v>
      </c>
      <c r="AO527" s="1">
        <f ca="1"/>
        <v>2.5174166359240677E-2</v>
      </c>
      <c r="AP527" s="1">
        <f ca="1"/>
        <v>1.5433778769775485E-2</v>
      </c>
      <c r="AQ527" s="1">
        <f ca="1"/>
        <v>6.8692550913263296E-3</v>
      </c>
      <c r="AS527" t="s">
        <v>198</v>
      </c>
      <c r="AT527" s="1" cm="1">
        <f t="array" aca="1" ref="AT527:AX531" ca="1">MMULT(AM527:AQ531,AT$512:AX$516)</f>
        <v>0.90654146413804781</v>
      </c>
      <c r="AU527" s="1">
        <f ca="1"/>
        <v>3.1823528190211857E-2</v>
      </c>
      <c r="AV527" s="1">
        <f ca="1"/>
        <v>2.725294518366279E-2</v>
      </c>
      <c r="AW527" s="1">
        <f ca="1"/>
        <v>1.9901105809063506E-2</v>
      </c>
      <c r="AX527" s="1">
        <f ca="1"/>
        <v>1.4480956679014161E-2</v>
      </c>
      <c r="AZ527" t="s">
        <v>198</v>
      </c>
      <c r="BA527" s="1" cm="1">
        <f t="array" aca="1" ref="BA527:BE531" ca="1">MMULT(AT527:AX531,BA$512:BE$516)</f>
        <v>0.89254182730434217</v>
      </c>
      <c r="BB527" s="1">
        <f ca="1"/>
        <v>3.1666001834755007E-2</v>
      </c>
      <c r="BC527" s="1">
        <f ca="1"/>
        <v>2.8377186847211071E-2</v>
      </c>
      <c r="BD527" s="1">
        <f ca="1"/>
        <v>2.3119122248627375E-2</v>
      </c>
      <c r="BE527" s="1">
        <f ca="1"/>
        <v>2.4295861765064479E-2</v>
      </c>
      <c r="BG527" t="s">
        <v>198</v>
      </c>
      <c r="BH527" s="1" cm="1">
        <f t="array" aca="1" ref="BH527:BL531" ca="1">MMULT(BA527:BE531,BH$512:BL$516)</f>
        <v>0.87878163151764777</v>
      </c>
      <c r="BI527" s="1">
        <f ca="1"/>
        <v>3.1368874140663819E-2</v>
      </c>
      <c r="BJ527" s="1">
        <f ca="1"/>
        <v>2.8896615277184554E-2</v>
      </c>
      <c r="BK527" s="1">
        <f ca="1"/>
        <v>2.5255027720194893E-2</v>
      </c>
      <c r="BL527" s="1">
        <f ca="1"/>
        <v>3.5697851344309091E-2</v>
      </c>
      <c r="BN527" t="s">
        <v>198</v>
      </c>
      <c r="BO527" s="1" cm="1">
        <f t="array" aca="1" ref="BO527:BS531" ca="1">MMULT(BH527:BL531,BO$512:BS$516)</f>
        <v>0.86524690130601978</v>
      </c>
      <c r="BP527" s="1">
        <f ca="1"/>
        <v>3.0996763519980496E-2</v>
      </c>
      <c r="BQ527" s="1">
        <f ca="1"/>
        <v>2.9041103978400897E-2</v>
      </c>
      <c r="BR527" s="1">
        <f ca="1"/>
        <v>2.6561994418591708E-2</v>
      </c>
      <c r="BS527" s="1">
        <f ca="1"/>
        <v>4.8153236777007356E-2</v>
      </c>
      <c r="BU527" t="s">
        <v>198</v>
      </c>
      <c r="BV527" s="1" cm="1">
        <f t="array" aca="1" ref="BV527:BZ531" ca="1">MMULT(BO527:BS531,BV$512:BZ$516)</f>
        <v>0.85192837379080988</v>
      </c>
      <c r="BW527" s="1">
        <f ca="1"/>
        <v>3.0584942410869988E-2</v>
      </c>
      <c r="BX527" s="1">
        <f ca="1"/>
        <v>2.8956380591675879E-2</v>
      </c>
      <c r="BY527" s="1">
        <f ca="1"/>
        <v>2.7277105267325064E-2</v>
      </c>
      <c r="BZ527" s="1">
        <f ca="1"/>
        <v>6.1253197939319451E-2</v>
      </c>
      <c r="CB527" t="s">
        <v>198</v>
      </c>
      <c r="CC527" s="1" cm="1">
        <f t="array" aca="1" ref="CC527:CG531" ca="1">MMULT(BV527:BZ531,CC$512:CG$516)</f>
        <v>0.83881940974760383</v>
      </c>
      <c r="CD527" s="1">
        <f ca="1"/>
        <v>3.0153099194870116E-2</v>
      </c>
      <c r="CE527" s="1">
        <f ca="1"/>
        <v>2.8733223533604E-2</v>
      </c>
      <c r="CF527" s="1">
        <f ca="1"/>
        <v>2.7588426602348306E-2</v>
      </c>
      <c r="CG527" s="1">
        <f ca="1"/>
        <v>7.4705840921574035E-2</v>
      </c>
      <c r="CI527" t="s">
        <v>198</v>
      </c>
      <c r="CJ527" s="1" cm="1">
        <f t="array" aca="1" ref="CJ527:CN531" ca="1">MMULT(CC527:CG531,CJ$512:CN$516)</f>
        <v>0.82591486287209226</v>
      </c>
      <c r="CK527" s="1">
        <f ca="1"/>
        <v>2.971241895889767E-2</v>
      </c>
      <c r="CL527" s="1">
        <f ca="1"/>
        <v>2.8427669628658829E-2</v>
      </c>
      <c r="CM527" s="1">
        <f ca="1"/>
        <v>2.7633025496798528E-2</v>
      </c>
      <c r="CN527" s="1">
        <f ca="1"/>
        <v>8.8312023043553095E-2</v>
      </c>
      <c r="CP527" t="s">
        <v>198</v>
      </c>
      <c r="CQ527" s="1" cm="1">
        <f t="array" aca="1" ref="CQ527:CU531" ca="1">MMULT(CJ527:CN531,CQ$512:CU$516)</f>
        <v>0.81321045925796076</v>
      </c>
      <c r="CR527" s="1">
        <f ca="1"/>
        <v>2.9269337243315867E-2</v>
      </c>
      <c r="CS527" s="1">
        <f ca="1"/>
        <v>2.8074145500939982E-2</v>
      </c>
      <c r="CT527" s="1">
        <f ca="1"/>
        <v>2.750585704017075E-2</v>
      </c>
      <c r="CU527" s="1">
        <f ca="1"/>
        <v>0.10194020095761308</v>
      </c>
      <c r="CW527" t="s">
        <v>198</v>
      </c>
      <c r="CX527" s="1" cm="1">
        <f t="array" aca="1" ref="CX527:DB531" ca="1">MMULT(CQ527:CU531,CX$512:DB$516)</f>
        <v>0.80070245043855981</v>
      </c>
      <c r="CY527" s="1">
        <f ca="1"/>
        <v>2.8827585031567134E-2</v>
      </c>
      <c r="CZ527" s="1">
        <f ca="1"/>
        <v>2.7693745055078413E-2</v>
      </c>
      <c r="DA527" s="1">
        <f ca="1"/>
        <v>2.7270557795016376E-2</v>
      </c>
      <c r="DB527" s="1">
        <f ca="1"/>
        <v>0.1155056616797786</v>
      </c>
      <c r="DD527" t="s">
        <v>198</v>
      </c>
      <c r="DE527" s="1" cm="1">
        <f t="array" aca="1" ref="DE527:DI531" ca="1">MMULT(CX527:DB531,DE$512:DI$516)</f>
        <v>0.78838741530389467</v>
      </c>
      <c r="DF527" s="1">
        <f ca="1"/>
        <v>2.8389329460525418E-2</v>
      </c>
      <c r="DG527" s="1">
        <f ca="1"/>
        <v>2.7299368631248787E-2</v>
      </c>
      <c r="DH527" s="1">
        <f ca="1"/>
        <v>2.6968809820847008E-2</v>
      </c>
      <c r="DI527" s="1">
        <f ca="1"/>
        <v>0.12895507678348439</v>
      </c>
      <c r="DK527" t="s">
        <v>198</v>
      </c>
      <c r="DL527" s="1" cm="1">
        <f t="array" aca="1" ref="DL527:DP531" ca="1">MMULT(DE527:DI531,DL$512:DP$516)</f>
        <v>0.77626214514272296</v>
      </c>
      <c r="DM527" s="1">
        <f ca="1"/>
        <v>2.7955822378770454E-2</v>
      </c>
      <c r="DN527" s="1">
        <f ca="1"/>
        <v>2.6898890025262075E-2</v>
      </c>
      <c r="DO527" s="1">
        <f ca="1"/>
        <v>2.6627467670593191E-2</v>
      </c>
      <c r="DP527" s="1">
        <f ca="1"/>
        <v>0.14225567478265164</v>
      </c>
      <c r="DR527" t="s">
        <v>198</v>
      </c>
      <c r="DS527" s="1" cm="1">
        <f t="array" aca="1" ref="DS527:DW531" ca="1">MMULT(DL527:DP531,DS$512:DW$516)</f>
        <v>0.76432357598777578</v>
      </c>
      <c r="DT527" s="1">
        <f ca="1"/>
        <v>2.7527774843731482E-2</v>
      </c>
      <c r="DU527" s="1">
        <f ca="1"/>
        <v>2.6497101358130857E-2</v>
      </c>
      <c r="DV527" s="1">
        <f ca="1"/>
        <v>2.6263619372833925E-2</v>
      </c>
      <c r="DW527" s="1">
        <f ca="1"/>
        <v>0.15538792843752833</v>
      </c>
      <c r="DY527" t="s">
        <v>198</v>
      </c>
      <c r="DZ527" s="1" cm="1">
        <f t="array" aca="1" ref="DZ527:ED531" ca="1">MMULT(DS527:DW531,DZ$512:ED$516)</f>
        <v>0.75256874829803566</v>
      </c>
      <c r="EA527" s="1">
        <f ca="1"/>
        <v>2.7105576091399231E-2</v>
      </c>
      <c r="EB527" s="1">
        <f ca="1"/>
        <v>2.6096905688093305E-2</v>
      </c>
      <c r="EC527" s="1">
        <f ca="1"/>
        <v>2.5888031864861202E-2</v>
      </c>
      <c r="ED527" s="1">
        <f ca="1"/>
        <v>0.16834073805761104</v>
      </c>
      <c r="EF527" t="s">
        <v>198</v>
      </c>
      <c r="EG527" s="1" cm="1">
        <f t="array" aca="1" ref="EG527:EK531" ca="1">MMULT(DZ527:ED531,EG$512:EK$516)</f>
        <v>0.74099478263867358</v>
      </c>
      <c r="EH527" s="1">
        <f ca="1"/>
        <v>2.6689422866171226E-2</v>
      </c>
      <c r="EI527" s="1">
        <f ca="1"/>
        <v>2.5700048027938235E-2</v>
      </c>
      <c r="EJ527" s="1">
        <f ca="1"/>
        <v>2.5507432429028556E-2</v>
      </c>
      <c r="EK527" s="1">
        <f ca="1"/>
        <v>0.18110831403818892</v>
      </c>
      <c r="EM527" t="s">
        <v>198</v>
      </c>
      <c r="EN527" s="1" cm="1">
        <f t="array" aca="1" ref="EN527:ER531" ca="1">MMULT(EG527:EK531,EN$512:ER$516)</f>
        <v>0.72959886481874203</v>
      </c>
      <c r="EO527" s="1">
        <f ca="1"/>
        <v>2.6279396427413875E-2</v>
      </c>
      <c r="EP527" s="1">
        <f ca="1"/>
        <v>2.5307563462924308E-2</v>
      </c>
      <c r="EQ527" s="1">
        <f ca="1"/>
        <v>2.5125990725325682E-2</v>
      </c>
      <c r="ER527" s="1">
        <f ca="1"/>
        <v>0.19368818456559458</v>
      </c>
      <c r="ET527" t="s">
        <v>198</v>
      </c>
      <c r="EU527" s="1" cm="1">
        <f t="array" aca="1" ref="EU527:EY531" ca="1">MMULT(EN527:ER531,EU$512:EY$516)</f>
        <v>0.71837823666710199</v>
      </c>
      <c r="EV527" s="1">
        <f ca="1"/>
        <v>2.5875508698365159E-2</v>
      </c>
      <c r="EW527" s="1">
        <f ca="1"/>
        <v>2.492005193052578E-2</v>
      </c>
      <c r="EX527" s="1">
        <f ca="1"/>
        <v>2.4746268466256743E-2</v>
      </c>
      <c r="EY527" s="1">
        <f ca="1"/>
        <v>0.20607993423775087</v>
      </c>
      <c r="FA527" t="s">
        <v>198</v>
      </c>
      <c r="FB527" s="1" cm="1">
        <f t="array" aca="1" ref="FB527:FF531" ca="1">MMULT(EU527:EY531,FB$512:FF$516)</f>
        <v>0.70733019019293708</v>
      </c>
      <c r="FC527" s="1">
        <f ca="1"/>
        <v>2.5477730064134604E-2</v>
      </c>
      <c r="FD527" s="1">
        <f ca="1"/>
        <v>2.4537846771410972E-2</v>
      </c>
      <c r="FE527" s="1">
        <f ca="1"/>
        <v>2.4369821921985578E-2</v>
      </c>
      <c r="FF527" s="1">
        <f ca="1"/>
        <v>0.21828441104953233</v>
      </c>
      <c r="FH527" t="s">
        <v>198</v>
      </c>
      <c r="FI527" s="1" cm="1">
        <f t="array" aca="1" ref="FI527:FM531" ca="1">MMULT(FB527:FF531,FI$512:FM$516)</f>
        <v>0.69645206379005942</v>
      </c>
      <c r="FJ527" s="1">
        <f ca="1"/>
        <v>2.5086006182687727E-2</v>
      </c>
      <c r="FK527" s="1">
        <f ca="1"/>
        <v>2.4161118154338069E-2</v>
      </c>
      <c r="FL527" s="1">
        <f ca="1"/>
        <v>2.3997581348654706E-2</v>
      </c>
      <c r="FM527" s="1">
        <f ca="1"/>
        <v>0.2303032305242606</v>
      </c>
      <c r="FO527" t="s">
        <v>198</v>
      </c>
      <c r="FP527" s="1" cm="1">
        <f t="array" aca="1" ref="FP527:FT531" ca="1">MMULT(FI527:FM531,FP$512:FT$516)</f>
        <v>0.68574123968193557</v>
      </c>
      <c r="FQ527" s="1">
        <f ca="1"/>
        <v>2.4700268181952548E-2</v>
      </c>
      <c r="FR527" s="1">
        <f ca="1"/>
        <v>2.3789936556948207E-2</v>
      </c>
      <c r="FS527" s="1">
        <f ca="1"/>
        <v>2.3630088605835254E-2</v>
      </c>
      <c r="FT527" s="1">
        <f ca="1"/>
        <v>0.24213846697332889</v>
      </c>
      <c r="FV527" t="s">
        <v>198</v>
      </c>
      <c r="FW527" s="1" cm="1">
        <f t="array" aca="1" ref="FW527:GA531" ca="1">MMULT(FP527:FT531,FW$512:GA$516)</f>
        <v>0.67519514212382103</v>
      </c>
      <c r="FX527" s="1">
        <f ca="1"/>
        <v>2.4320438858240374E-2</v>
      </c>
      <c r="FY527" s="1">
        <f ca="1"/>
        <v>2.3424311737488348E-2</v>
      </c>
      <c r="FZ527" s="1">
        <f ca="1"/>
        <v>2.3267645335400825E-2</v>
      </c>
      <c r="GA527" s="1">
        <f ca="1"/>
        <v>0.2537924619450499</v>
      </c>
      <c r="GC527" t="s">
        <v>198</v>
      </c>
      <c r="GD527" s="1" cm="1">
        <f t="array" aca="1" ref="GD527:GH531" ca="1">MMULT(FW527:GA531,GD$512:GH$516)</f>
        <v>0.66481123606949077</v>
      </c>
      <c r="GE527" s="1">
        <f ca="1"/>
        <v>2.3946436448729916E-2</v>
      </c>
      <c r="GF527" s="1">
        <f ca="1"/>
        <v>2.3064216662758149E-2</v>
      </c>
      <c r="GG527" s="1">
        <f ca="1"/>
        <v>2.2910405066004814E-2</v>
      </c>
      <c r="GH527" s="1">
        <f ca="1"/>
        <v>0.26526770575301695</v>
      </c>
      <c r="GJ527" t="s">
        <v>198</v>
      </c>
      <c r="GK527" s="1" cm="1">
        <f t="array" aca="1" ref="GK527:GO531" ca="1">MMULT(GD527:GH531,GK$512:GO$516)</f>
        <v>0.65458702612500941</v>
      </c>
      <c r="GL527" s="1">
        <f ca="1"/>
        <v>2.3578176928142073E-2</v>
      </c>
      <c r="GM527" s="1">
        <f ca="1"/>
        <v>2.270960219932535E-2</v>
      </c>
      <c r="GN527" s="1">
        <f ca="1"/>
        <v>2.2558430318563721E-2</v>
      </c>
      <c r="GO527" s="1">
        <f ca="1"/>
        <v>0.27656676442896011</v>
      </c>
      <c r="GQ527" t="s">
        <v>198</v>
      </c>
      <c r="GR527" s="1" cm="1">
        <f t="array" aca="1" ref="GR527:GV531" ca="1">MMULT(GK527:GO531,GR$512:GV$516)</f>
        <v>0.64452005568144677</v>
      </c>
      <c r="GS527" s="1">
        <f ca="1"/>
        <v>2.3215575405682656E-2</v>
      </c>
      <c r="GT527" s="1">
        <f ca="1"/>
        <v>2.2360406132078708E-2</v>
      </c>
      <c r="GU527" s="1">
        <f ca="1"/>
        <v>2.221172794165345E-2</v>
      </c>
      <c r="GV527" s="1">
        <f ca="1"/>
        <v>0.28769223483913908</v>
      </c>
      <c r="GX527" t="s">
        <v>198</v>
      </c>
      <c r="GY527" s="1" cm="1">
        <f t="array" aca="1" ref="GY527:HC531" ca="1">MMULT(GR527:GV531,GY$512:HC$516)</f>
        <v>0.63460790616056728</v>
      </c>
      <c r="GZ527" s="1">
        <f ca="1"/>
        <v>2.2858546972550808E-2</v>
      </c>
      <c r="HA527" s="1">
        <f ca="1"/>
        <v>2.2016558698284183E-2</v>
      </c>
      <c r="HB527" s="1">
        <f ca="1"/>
        <v>2.1870270940994117E-2</v>
      </c>
      <c r="HC527" s="1">
        <f ca="1"/>
        <v>0.29864671722760427</v>
      </c>
      <c r="HE527" t="s">
        <v>198</v>
      </c>
      <c r="HF527" s="1" cm="1">
        <f t="array" aca="1" ref="HF527:HJ531" ca="1">MMULT(GY527:HC531,HF$512:HJ$516)</f>
        <v>0.62484819633314104</v>
      </c>
      <c r="HG527" s="1">
        <f ca="1"/>
        <v>2.250700721351092E-2</v>
      </c>
      <c r="HH527" s="1">
        <f ca="1"/>
        <v>2.1677985980936832E-2</v>
      </c>
      <c r="HI527" s="1">
        <f ca="1"/>
        <v>2.1534011946990776E-2</v>
      </c>
      <c r="HJ527" s="1">
        <f ca="1"/>
        <v>0.30943279852542116</v>
      </c>
      <c r="HL527" t="s">
        <v>198</v>
      </c>
      <c r="HM527" s="1" cm="1">
        <f t="array" aca="1" ref="HM527:HQ531" ca="1">MMULT(HF527:HJ531,HM$512:HQ$516)</f>
        <v>0.6152385816851409</v>
      </c>
      <c r="HN527" s="1">
        <f ca="1"/>
        <v>2.216087251288773E-2</v>
      </c>
      <c r="HO527" s="1">
        <f ca="1"/>
        <v>2.1344611986836869E-2</v>
      </c>
      <c r="HP527" s="1">
        <f ca="1"/>
        <v>2.1202891513258583E-2</v>
      </c>
      <c r="HQ527" s="1">
        <f ca="1"/>
        <v>0.32005304230187664</v>
      </c>
      <c r="HS527" t="s">
        <v>198</v>
      </c>
      <c r="HT527" s="1" cm="1">
        <f t="array" aca="1" ref="HT527:HX531" ca="1">MMULT(HM527:HQ531,HT$512:HX$516)</f>
        <v>0.60577675381662721</v>
      </c>
      <c r="HU527" s="1">
        <f ca="1"/>
        <v>2.182006023469538E-2</v>
      </c>
      <c r="HV527" s="1">
        <f ca="1"/>
        <v>2.1016359916501037E-2</v>
      </c>
      <c r="HW527" s="1">
        <f ca="1"/>
        <v>2.0876843223787363E-2</v>
      </c>
      <c r="HX527" s="1">
        <f ca="1"/>
        <v>0.33050998280838978</v>
      </c>
      <c r="HZ527" t="s">
        <v>198</v>
      </c>
      <c r="IA527" s="1" cm="1">
        <f t="array" aca="1" ref="IA527:IE531" ca="1">MMULT(HT527:HX531,IA$512:IE$516)</f>
        <v>0.59646043986395347</v>
      </c>
      <c r="IB527" s="1">
        <f ca="1"/>
        <v>2.1484488825696136E-2</v>
      </c>
      <c r="IC527" s="1">
        <f ca="1"/>
        <v>2.0693152937502051E-2</v>
      </c>
      <c r="ID527" s="1">
        <f ca="1"/>
        <v>2.055579683165238E-2</v>
      </c>
      <c r="IE527" s="1">
        <f ca="1"/>
        <v>0.34080612154119672</v>
      </c>
      <c r="IG527" t="s">
        <v>198</v>
      </c>
      <c r="IH527" s="1" cm="1">
        <f t="array" aca="1" ref="IH527:IL531" ca="1">MMULT(IA527:IE531,IH$512:IL$516)</f>
        <v>0.58728740193950024</v>
      </c>
      <c r="II527" s="1">
        <f ca="1"/>
        <v>2.1154077871286005E-2</v>
      </c>
      <c r="IJ527" s="1">
        <f ca="1"/>
        <v>2.0374914652713953E-2</v>
      </c>
      <c r="IK527" s="1">
        <f ca="1"/>
        <v>2.0239680184501153E-2</v>
      </c>
      <c r="IL527" s="1">
        <f ca="1"/>
        <v>0.35094392535199936</v>
      </c>
      <c r="IN527" t="s">
        <v>198</v>
      </c>
      <c r="IO527" s="1" cm="1">
        <f t="array" aca="1" ref="IO527:IS531" ca="1">MMULT(IH527:IL531,IO$512:IS$516)</f>
        <v>0.57825543658533129</v>
      </c>
      <c r="IP527" s="1">
        <f ca="1"/>
        <v>2.082874812253778E-2</v>
      </c>
      <c r="IQ527" s="1">
        <f ca="1"/>
        <v>2.0061569381138743E-2</v>
      </c>
      <c r="IR527" s="1">
        <f ca="1"/>
        <v>1.9928420402758364E-2</v>
      </c>
      <c r="IS527" s="1">
        <f ca="1"/>
        <v>0.36092582550823454</v>
      </c>
      <c r="IU527" t="s">
        <v>198</v>
      </c>
      <c r="IV527" s="1" cm="1">
        <f t="array" aca="1" ref="IV527:IZ531" ca="1">MMULT(IO527:IS531,IV$512:IZ$516)</f>
        <v>0.56936237423851155</v>
      </c>
      <c r="IW527" s="1">
        <f ca="1"/>
        <v>2.0508421505645521E-2</v>
      </c>
      <c r="IX527" s="1">
        <f ca="1"/>
        <v>1.9753042323638056E-2</v>
      </c>
      <c r="IY527" s="1">
        <f ca="1"/>
        <v>1.9621944597790174E-2</v>
      </c>
      <c r="IZ527" s="1">
        <f ca="1"/>
        <v>0.37075421733441538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199</v>
      </c>
      <c r="K528" s="1">
        <f t="shared" ref="K528:O531" ca="1" si="16">K513</f>
        <v>6.9765518216407654E-2</v>
      </c>
      <c r="L528" s="1">
        <f t="shared" ca="1" si="16"/>
        <v>0.46511977364917251</v>
      </c>
      <c r="M528" s="1">
        <f t="shared" ca="1" si="16"/>
        <v>0.46511470813441985</v>
      </c>
      <c r="N528" s="1">
        <f t="shared" si="16"/>
        <v>0</v>
      </c>
      <c r="O528" s="1">
        <f t="shared" si="16"/>
        <v>0</v>
      </c>
      <c r="Q528" t="s">
        <v>199</v>
      </c>
      <c r="R528" s="1">
        <f ca="1"/>
        <v>0.10096649416005138</v>
      </c>
      <c r="S528" s="1">
        <f ca="1"/>
        <v>0.2285842290672383</v>
      </c>
      <c r="T528" s="1">
        <f ca="1"/>
        <v>0.44339282900508115</v>
      </c>
      <c r="U528" s="1">
        <f ca="1"/>
        <v>0.22705644776762915</v>
      </c>
      <c r="V528" s="1">
        <f ca="1"/>
        <v>0</v>
      </c>
      <c r="X528" t="s">
        <v>199</v>
      </c>
      <c r="Y528" s="1">
        <f ca="1"/>
        <v>0.1151072759262706</v>
      </c>
      <c r="Z528" s="1">
        <f ca="1"/>
        <v>0.11861153286301974</v>
      </c>
      <c r="AA528" s="1">
        <f ca="1"/>
        <v>0.32586758618137185</v>
      </c>
      <c r="AB528" s="1">
        <f ca="1"/>
        <v>0.3284335041537898</v>
      </c>
      <c r="AC528" s="1">
        <f ca="1"/>
        <v>0.11198010087554801</v>
      </c>
      <c r="AE528" t="s">
        <v>199</v>
      </c>
      <c r="AF528" s="1">
        <f ca="1"/>
        <v>0.12132273116027389</v>
      </c>
      <c r="AG528" s="1">
        <f ca="1"/>
        <v>6.4934568618890728E-2</v>
      </c>
      <c r="AH528" s="1">
        <f ca="1"/>
        <v>0.21872622646036569</v>
      </c>
      <c r="AI528" s="1">
        <f ca="1"/>
        <v>0.32105866409963835</v>
      </c>
      <c r="AJ528" s="1">
        <f ca="1"/>
        <v>0.27395780966083133</v>
      </c>
      <c r="AL528" t="s">
        <v>199</v>
      </c>
      <c r="AM528" s="1">
        <f ca="1"/>
        <v>0.12368216834961133</v>
      </c>
      <c r="AN528" s="1">
        <f ca="1"/>
        <v>3.7545692867118632E-2</v>
      </c>
      <c r="AO528" s="1">
        <f ca="1"/>
        <v>0.14135559324896571</v>
      </c>
      <c r="AP528" s="1">
        <f ca="1"/>
        <v>0.26511781164827053</v>
      </c>
      <c r="AQ528" s="1">
        <f ca="1"/>
        <v>0.43229873388603374</v>
      </c>
      <c r="AS528" t="s">
        <v>199</v>
      </c>
      <c r="AT528" s="1">
        <f ca="1"/>
        <v>0.12408859529328456</v>
      </c>
      <c r="AU528" s="1">
        <f ca="1"/>
        <v>2.301904999103891E-2</v>
      </c>
      <c r="AV528" s="1">
        <f ca="1"/>
        <v>9.0083438226640375E-2</v>
      </c>
      <c r="AW528" s="1">
        <f ca="1"/>
        <v>0.19975816795061016</v>
      </c>
      <c r="AX528" s="1">
        <f ca="1"/>
        <v>0.56305074853842596</v>
      </c>
      <c r="AZ528" t="s">
        <v>199</v>
      </c>
      <c r="BA528" s="1">
        <f ca="1"/>
        <v>0.12347432294527</v>
      </c>
      <c r="BB528" s="1">
        <f ca="1"/>
        <v>1.5057182486138502E-2</v>
      </c>
      <c r="BC528" s="1">
        <f ca="1"/>
        <v>5.7406139167689975E-2</v>
      </c>
      <c r="BD528" s="1">
        <f ca="1"/>
        <v>0.14249409344341599</v>
      </c>
      <c r="BE528" s="1">
        <f ca="1"/>
        <v>0.66156826195748553</v>
      </c>
      <c r="BG528" t="s">
        <v>199</v>
      </c>
      <c r="BH528" s="1">
        <f ca="1"/>
        <v>0.12231557628420216</v>
      </c>
      <c r="BI528" s="1">
        <f ca="1"/>
        <v>1.0570182743013867E-2</v>
      </c>
      <c r="BJ528" s="1">
        <f ca="1"/>
        <v>3.6970048797600859E-2</v>
      </c>
      <c r="BK528" s="1">
        <f ca="1"/>
        <v>9.8300071511937259E-2</v>
      </c>
      <c r="BL528" s="1">
        <f ca="1"/>
        <v>0.73184412066324578</v>
      </c>
      <c r="BN528" t="s">
        <v>199</v>
      </c>
      <c r="BO528" s="1">
        <f ca="1"/>
        <v>0.1208645285260187</v>
      </c>
      <c r="BP528" s="1">
        <f ca="1"/>
        <v>7.9791669724820075E-3</v>
      </c>
      <c r="BQ528" s="1">
        <f ca="1"/>
        <v>2.4304234216880289E-2</v>
      </c>
      <c r="BR528" s="1">
        <f ca="1"/>
        <v>6.6527888846625666E-2</v>
      </c>
      <c r="BS528" s="1">
        <f ca="1"/>
        <v>0.78032418143799331</v>
      </c>
      <c r="BU528" t="s">
        <v>199</v>
      </c>
      <c r="BV528" s="1">
        <f ca="1"/>
        <v>0.11925868213164049</v>
      </c>
      <c r="BW528" s="1">
        <f ca="1"/>
        <v>6.44853919019876E-3</v>
      </c>
      <c r="BX528" s="1">
        <f ca="1"/>
        <v>1.6482862649535461E-2</v>
      </c>
      <c r="BY528" s="1">
        <f ca="1"/>
        <v>4.4675217941648346E-2</v>
      </c>
      <c r="BZ528" s="1">
        <f ca="1"/>
        <v>0.81313469808697691</v>
      </c>
      <c r="CB528" t="s">
        <v>199</v>
      </c>
      <c r="CC528" s="1">
        <f ca="1"/>
        <v>0.11757478402666613</v>
      </c>
      <c r="CD528" s="1">
        <f ca="1"/>
        <v>5.5229149848998443E-3</v>
      </c>
      <c r="CE528" s="1">
        <f ca="1"/>
        <v>1.1654852647887648E-2</v>
      </c>
      <c r="CF528" s="1">
        <f ca="1"/>
        <v>3.0079629391461665E-2</v>
      </c>
      <c r="CG528" s="1">
        <f ca="1"/>
        <v>0.83516781894908465</v>
      </c>
      <c r="CI528" t="s">
        <v>199</v>
      </c>
      <c r="CJ528" s="1">
        <f ca="1"/>
        <v>0.11585643844057608</v>
      </c>
      <c r="CK528" s="1">
        <f ca="1"/>
        <v>4.9480832467822845E-3</v>
      </c>
      <c r="CL528" s="1">
        <f ca="1"/>
        <v>8.6684515585757089E-3</v>
      </c>
      <c r="CM528" s="1">
        <f ca="1"/>
        <v>2.0524403284921167E-2</v>
      </c>
      <c r="CN528" s="1">
        <f ca="1"/>
        <v>0.85000262346914468</v>
      </c>
      <c r="CP528" t="s">
        <v>199</v>
      </c>
      <c r="CQ528" s="1">
        <f ca="1"/>
        <v>0.11412873454424181</v>
      </c>
      <c r="CR528" s="1">
        <f ca="1"/>
        <v>4.57934783389417E-3</v>
      </c>
      <c r="CS528" s="1">
        <f ca="1"/>
        <v>6.8129465979869849E-3</v>
      </c>
      <c r="CT528" s="1">
        <f ca="1"/>
        <v>1.4354031430526871E-2</v>
      </c>
      <c r="CU528" s="1">
        <f ca="1"/>
        <v>0.86012493959335012</v>
      </c>
      <c r="CW528" t="s">
        <v>199</v>
      </c>
      <c r="CX528" s="1">
        <f ca="1"/>
        <v>0.11240621797044857</v>
      </c>
      <c r="CY528" s="1">
        <f ca="1"/>
        <v>4.333048998124805E-3</v>
      </c>
      <c r="CZ528" s="1">
        <f ca="1"/>
        <v>5.6515173264717004E-3</v>
      </c>
      <c r="DA528" s="1">
        <f ca="1"/>
        <v>1.0405091147792679E-2</v>
      </c>
      <c r="DB528" s="1">
        <f ca="1"/>
        <v>0.86720412455716223</v>
      </c>
      <c r="DD528" t="s">
        <v>199</v>
      </c>
      <c r="DE528" s="1">
        <f ca="1"/>
        <v>0.11069733762780967</v>
      </c>
      <c r="DF528" s="1">
        <f ca="1"/>
        <v>4.1602048346726277E-3</v>
      </c>
      <c r="DG528" s="1">
        <f ca="1"/>
        <v>4.9161478151585067E-3</v>
      </c>
      <c r="DH528" s="1">
        <f ca="1"/>
        <v>7.8905559887621213E-3</v>
      </c>
      <c r="DI528" s="1">
        <f ca="1"/>
        <v>0.87233575373359706</v>
      </c>
      <c r="DK528" t="s">
        <v>199</v>
      </c>
      <c r="DL528" s="1">
        <f ca="1"/>
        <v>0.1090069740630574</v>
      </c>
      <c r="DM528" s="1">
        <f ca="1"/>
        <v>4.0318457547943096E-3</v>
      </c>
      <c r="DN528" s="1">
        <f ca="1"/>
        <v>4.4424885015029057E-3</v>
      </c>
      <c r="DO528" s="1">
        <f ca="1"/>
        <v>6.2914383260557552E-3</v>
      </c>
      <c r="DP528" s="1">
        <f ca="1"/>
        <v>0.87622725335458962</v>
      </c>
      <c r="DR528" t="s">
        <v>199</v>
      </c>
      <c r="DS528" s="1">
        <f ca="1"/>
        <v>0.10733789945378</v>
      </c>
      <c r="DT528" s="1">
        <f ca="1"/>
        <v>3.9306980508419902E-3</v>
      </c>
      <c r="DU528" s="1">
        <f ca="1"/>
        <v>4.129759071857207E-3</v>
      </c>
      <c r="DV528" s="1">
        <f ca="1"/>
        <v>5.2715503631854512E-3</v>
      </c>
      <c r="DW528" s="1">
        <f ca="1"/>
        <v>0.87933009306033538</v>
      </c>
      <c r="DY528" t="s">
        <v>199</v>
      </c>
      <c r="DZ528" s="1">
        <f ca="1"/>
        <v>0.10569163128767788</v>
      </c>
      <c r="EA528" s="1">
        <f ca="1"/>
        <v>3.8463936258268457E-3</v>
      </c>
      <c r="EB528" s="1">
        <f ca="1"/>
        <v>3.9161439714068954E-3</v>
      </c>
      <c r="EC528" s="1">
        <f ca="1"/>
        <v>4.615891198624494E-3</v>
      </c>
      <c r="ED528" s="1">
        <f ca="1"/>
        <v>0.88192993991646396</v>
      </c>
      <c r="EF528" t="s">
        <v>199</v>
      </c>
      <c r="EG528" s="1">
        <f ca="1"/>
        <v>0.10406893657734897</v>
      </c>
      <c r="EH528" s="1">
        <f ca="1"/>
        <v>3.7726753472620881E-3</v>
      </c>
      <c r="EI528" s="1">
        <f ca="1"/>
        <v>3.7637131752268336E-3</v>
      </c>
      <c r="EJ528" s="1">
        <f ca="1"/>
        <v>4.1882490034521949E-3</v>
      </c>
      <c r="EK528" s="1">
        <f ca="1"/>
        <v>0.88420642589670995</v>
      </c>
      <c r="EM528" t="s">
        <v>199</v>
      </c>
      <c r="EN528" s="1">
        <f ca="1"/>
        <v>0.10247013208680207</v>
      </c>
      <c r="EO528" s="1">
        <f ca="1"/>
        <v>3.7057496149899816E-3</v>
      </c>
      <c r="EP528" s="1">
        <f ca="1"/>
        <v>3.6491830901162108E-3</v>
      </c>
      <c r="EQ528" s="1">
        <f ca="1"/>
        <v>3.9029297848433555E-3</v>
      </c>
      <c r="ER528" s="1">
        <f ca="1"/>
        <v>0.88627200542324835</v>
      </c>
      <c r="ET528" t="s">
        <v>199</v>
      </c>
      <c r="EU528" s="1">
        <f ca="1"/>
        <v>0.10089526425417641</v>
      </c>
      <c r="EV528" s="1">
        <f ca="1"/>
        <v>3.6433069841852895E-3</v>
      </c>
      <c r="EW528" s="1">
        <f ca="1"/>
        <v>3.5582546220418428E-3</v>
      </c>
      <c r="EX528" s="1">
        <f ca="1"/>
        <v>3.7063041643193642E-3</v>
      </c>
      <c r="EY528" s="1">
        <f ca="1"/>
        <v>0.88819686997527703</v>
      </c>
      <c r="FA528" t="s">
        <v>199</v>
      </c>
      <c r="FB528" s="1">
        <f ca="1"/>
        <v>9.9344217569624388E-2</v>
      </c>
      <c r="FC528" s="1">
        <f ca="1"/>
        <v>3.5839359578710046E-3</v>
      </c>
      <c r="FD528" s="1">
        <f ca="1"/>
        <v>3.4821420873766373E-3</v>
      </c>
      <c r="FE528" s="1">
        <f ca="1"/>
        <v>3.5649425281910792E-3</v>
      </c>
      <c r="FF528" s="1">
        <f ca="1"/>
        <v>0.8900247618569368</v>
      </c>
      <c r="FH528" t="s">
        <v>199</v>
      </c>
      <c r="FI528" s="1">
        <f ca="1"/>
        <v>9.7816780117679206E-2</v>
      </c>
      <c r="FJ528" s="1">
        <f ca="1"/>
        <v>3.5267701815164532E-3</v>
      </c>
      <c r="FK528" s="1">
        <f ca="1"/>
        <v>3.4154443203597996E-3</v>
      </c>
      <c r="FL528" s="1">
        <f ca="1"/>
        <v>3.4580689738013359E-3</v>
      </c>
      <c r="FM528" s="1">
        <f ca="1"/>
        <v>0.89178293640664308</v>
      </c>
      <c r="FO528" t="s">
        <v>199</v>
      </c>
      <c r="FP528" s="1">
        <f ca="1"/>
        <v>9.6312683333679622E-2</v>
      </c>
      <c r="FQ528" s="1">
        <f ca="1"/>
        <v>3.4712751727467698E-3</v>
      </c>
      <c r="FR528" s="1">
        <f ca="1"/>
        <v>3.3548384392900589E-3</v>
      </c>
      <c r="FS528" s="1">
        <f ca="1"/>
        <v>3.3728004438797581E-3</v>
      </c>
      <c r="FT528" s="1">
        <f ca="1"/>
        <v>0.89348840261040363</v>
      </c>
      <c r="FV528" t="s">
        <v>199</v>
      </c>
      <c r="FW528" s="1">
        <f ca="1"/>
        <v>9.483162617019858E-2</v>
      </c>
      <c r="FX528" s="1">
        <f ca="1"/>
        <v>3.4171189452927497E-3</v>
      </c>
      <c r="FY528" s="1">
        <f ca="1"/>
        <v>3.2982780813075527E-3</v>
      </c>
      <c r="FZ528" s="1">
        <f ca="1"/>
        <v>3.3011610728022316E-3</v>
      </c>
      <c r="GA528" s="1">
        <f ca="1"/>
        <v>0.8951518157303987</v>
      </c>
      <c r="GC528" t="s">
        <v>199</v>
      </c>
      <c r="GD528" s="1">
        <f ca="1"/>
        <v>9.3373289805243759E-2</v>
      </c>
      <c r="GE528" s="1">
        <f ca="1"/>
        <v>3.3640933050586856E-3</v>
      </c>
      <c r="GF528" s="1">
        <f ca="1"/>
        <v>3.2445011260119941E-3</v>
      </c>
      <c r="GG528" s="1">
        <f ca="1"/>
        <v>3.2382183080533812E-3</v>
      </c>
      <c r="GH528" s="1">
        <f ca="1"/>
        <v>0.89677989745563202</v>
      </c>
      <c r="GJ528" t="s">
        <v>199</v>
      </c>
      <c r="GK528" s="1">
        <f ca="1"/>
        <v>9.1937346596566952E-2</v>
      </c>
      <c r="GL528" s="1">
        <f ca="1"/>
        <v>3.31206586467393E-3</v>
      </c>
      <c r="GM528" s="1">
        <f ca="1"/>
        <v>3.1927273640098013E-3</v>
      </c>
      <c r="GN528" s="1">
        <f ca="1"/>
        <v>3.1809233580584271E-3</v>
      </c>
      <c r="GO528" s="1">
        <f ca="1"/>
        <v>0.89837693681669073</v>
      </c>
      <c r="GQ528" t="s">
        <v>199</v>
      </c>
      <c r="GR528" s="1">
        <f ca="1"/>
        <v>9.0523465528087169E-2</v>
      </c>
      <c r="GS528" s="1">
        <f ca="1"/>
        <v>3.2609507348809134E-3</v>
      </c>
      <c r="GT528" s="1">
        <f ca="1"/>
        <v>3.1424727807092489E-3</v>
      </c>
      <c r="GU528" s="1">
        <f ca="1"/>
        <v>3.1273917289157465E-3</v>
      </c>
      <c r="GV528" s="1">
        <f ca="1"/>
        <v>0.89994571922740674</v>
      </c>
      <c r="GX528" t="s">
        <v>199</v>
      </c>
      <c r="GY528" s="1">
        <f ca="1"/>
        <v>8.9131315514169016E-2</v>
      </c>
      <c r="GZ528" s="1">
        <f ca="1"/>
        <v>3.2106905979621225E-3</v>
      </c>
      <c r="HA528" s="1">
        <f ca="1"/>
        <v>3.0934354548535314E-3</v>
      </c>
      <c r="HB528" s="1">
        <f ca="1"/>
        <v>3.0764577346021043E-3</v>
      </c>
      <c r="HC528" s="1">
        <f ca="1"/>
        <v>0.90148810069841301</v>
      </c>
      <c r="HE528" t="s">
        <v>199</v>
      </c>
      <c r="HF528" s="1">
        <f ca="1"/>
        <v>8.776056739414459E-2</v>
      </c>
      <c r="HG528" s="1">
        <f ca="1"/>
        <v>3.1612457304693968E-3</v>
      </c>
      <c r="HH528" s="1">
        <f ca="1"/>
        <v>3.0454254462907952E-3</v>
      </c>
      <c r="HI528" s="1">
        <f ca="1"/>
        <v>3.0273990870451502E-3</v>
      </c>
      <c r="HJ528" s="1">
        <f ca="1"/>
        <v>0.90300536234204987</v>
      </c>
      <c r="HL528" t="s">
        <v>199</v>
      </c>
      <c r="HM528" s="1">
        <f ca="1"/>
        <v>8.641089512532682E-2</v>
      </c>
      <c r="HN528" s="1">
        <f ca="1"/>
        <v>3.1125872750792285E-3</v>
      </c>
      <c r="HO528" s="1">
        <f ca="1"/>
        <v>2.9983217089107855E-3</v>
      </c>
      <c r="HP528" s="1">
        <f ca="1"/>
        <v>2.9797668413151868E-3</v>
      </c>
      <c r="HQ528" s="1">
        <f ca="1"/>
        <v>0.90449842904936784</v>
      </c>
      <c r="HS528" t="s">
        <v>199</v>
      </c>
      <c r="HT528" s="1">
        <f ca="1"/>
        <v>8.5081976485292532E-2</v>
      </c>
      <c r="HU528" s="1">
        <f ca="1"/>
        <v>3.0646931135785887E-3</v>
      </c>
      <c r="HV528" s="1">
        <f ca="1"/>
        <v>2.9520456091047193E-3</v>
      </c>
      <c r="HW528" s="1">
        <f ca="1"/>
        <v>2.9332804932884747E-3</v>
      </c>
      <c r="HX528" s="1">
        <f ca="1"/>
        <v>0.90596800429873559</v>
      </c>
      <c r="HZ528" t="s">
        <v>199</v>
      </c>
      <c r="IA528" s="1">
        <f ca="1"/>
        <v>8.3773493473681751E-2</v>
      </c>
      <c r="IB528" s="1">
        <f ca="1"/>
        <v>3.0175453336121097E-3</v>
      </c>
      <c r="IC528" s="1">
        <f ca="1"/>
        <v>2.9065446485966769E-3</v>
      </c>
      <c r="ID528" s="1">
        <f ca="1"/>
        <v>2.8877633158688352E-3</v>
      </c>
      <c r="IE528" s="1">
        <f ca="1"/>
        <v>0.90741465322824055</v>
      </c>
      <c r="IG528" t="s">
        <v>199</v>
      </c>
      <c r="IH528" s="1">
        <f ca="1"/>
        <v>8.2485132530077152E-2</v>
      </c>
      <c r="II528" s="1">
        <f ca="1"/>
        <v>2.9711286726662373E-3</v>
      </c>
      <c r="IJ528" s="1">
        <f ca="1"/>
        <v>2.8617824586001546E-3</v>
      </c>
      <c r="IK528" s="1">
        <f ca="1"/>
        <v>2.8431025217414106E-3</v>
      </c>
      <c r="IL528" s="1">
        <f ca="1"/>
        <v>0.90883885381691498</v>
      </c>
      <c r="IN528" t="s">
        <v>199</v>
      </c>
      <c r="IO528" s="1">
        <f ca="1"/>
        <v>8.1216584639430683E-2</v>
      </c>
      <c r="IP528" s="1">
        <f ca="1"/>
        <v>2.9254295616055956E-3</v>
      </c>
      <c r="IQ528" s="1">
        <f ca="1"/>
        <v>2.8177326484364489E-3</v>
      </c>
      <c r="IR528" s="1">
        <f ca="1"/>
        <v>2.7992247316787839E-3</v>
      </c>
      <c r="IS528" s="1">
        <f ca="1"/>
        <v>0.91024102841884846</v>
      </c>
      <c r="IU528" t="s">
        <v>199</v>
      </c>
      <c r="IV528" s="1">
        <f ca="1"/>
        <v>7.9967545368876847E-2</v>
      </c>
      <c r="IW528" s="1">
        <f ca="1"/>
        <v>2.8804355362151038E-3</v>
      </c>
      <c r="IX528" s="1">
        <f ca="1"/>
        <v>2.7743750233077224E-3</v>
      </c>
      <c r="IY528" s="1">
        <f ca="1"/>
        <v>2.7560808729522775E-3</v>
      </c>
      <c r="IZ528" s="1">
        <f ca="1"/>
        <v>0.91162156319864807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00</v>
      </c>
      <c r="K529" s="1">
        <f t="shared" si="16"/>
        <v>0</v>
      </c>
      <c r="L529" s="1">
        <f t="shared" ca="1" si="16"/>
        <v>2.3649839390805297E-2</v>
      </c>
      <c r="M529" s="1">
        <f t="shared" ca="1" si="16"/>
        <v>0.48817792285842387</v>
      </c>
      <c r="N529" s="1">
        <f t="shared" ca="1" si="16"/>
        <v>0.48817223775077079</v>
      </c>
      <c r="O529" s="1">
        <f t="shared" si="16"/>
        <v>0</v>
      </c>
      <c r="Q529" t="s">
        <v>200</v>
      </c>
      <c r="R529" s="1">
        <f ca="1"/>
        <v>1.6499371552219559E-3</v>
      </c>
      <c r="S529" s="1">
        <f ca="1"/>
        <v>2.2545272482000885E-2</v>
      </c>
      <c r="T529" s="1">
        <f ca="1"/>
        <v>0.25597198189234327</v>
      </c>
      <c r="U529" s="1">
        <f ca="1"/>
        <v>0.47907511349725324</v>
      </c>
      <c r="V529" s="1">
        <f ca="1"/>
        <v>0.24075769497318059</v>
      </c>
      <c r="X529" t="s">
        <v>200</v>
      </c>
      <c r="Y529" s="1">
        <f ca="1"/>
        <v>3.1932944372279814E-3</v>
      </c>
      <c r="Z529" s="1">
        <f ca="1"/>
        <v>1.6569434091292672E-2</v>
      </c>
      <c r="AA529" s="1">
        <f ca="1"/>
        <v>0.1419765830526992</v>
      </c>
      <c r="AB529" s="1">
        <f ca="1"/>
        <v>0.36123188084857011</v>
      </c>
      <c r="AC529" s="1">
        <f ca="1"/>
        <v>0.47702880757020999</v>
      </c>
      <c r="AE529" t="s">
        <v>200</v>
      </c>
      <c r="AF529" s="1">
        <f ca="1"/>
        <v>4.2921270608930525E-3</v>
      </c>
      <c r="AG529" s="1">
        <f ca="1"/>
        <v>1.1121580369872933E-2</v>
      </c>
      <c r="AH529" s="1">
        <f ca="1"/>
        <v>8.1940607976250732E-2</v>
      </c>
      <c r="AI529" s="1">
        <f ca="1"/>
        <v>0.24746357761805815</v>
      </c>
      <c r="AJ529" s="1">
        <f ca="1"/>
        <v>0.65518210697492507</v>
      </c>
      <c r="AL529" t="s">
        <v>200</v>
      </c>
      <c r="AM529" s="1">
        <f ca="1"/>
        <v>4.9912254083550964E-3</v>
      </c>
      <c r="AN529" s="1">
        <f ca="1"/>
        <v>7.1874931323235632E-3</v>
      </c>
      <c r="AO529" s="1">
        <f ca="1"/>
        <v>4.8547604903434294E-2</v>
      </c>
      <c r="AP529" s="1">
        <f ca="1"/>
        <v>0.16204654798964899</v>
      </c>
      <c r="AQ529" s="1">
        <f ca="1"/>
        <v>0.77722712856623799</v>
      </c>
      <c r="AS529" t="s">
        <v>200</v>
      </c>
      <c r="AT529" s="1">
        <f ca="1"/>
        <v>5.4033530837682324E-3</v>
      </c>
      <c r="AU529" s="1">
        <f ca="1"/>
        <v>4.5804511839429444E-3</v>
      </c>
      <c r="AV529" s="1">
        <f ca="1"/>
        <v>2.9251721591365753E-2</v>
      </c>
      <c r="AW529" s="1">
        <f ca="1"/>
        <v>0.10361848804721727</v>
      </c>
      <c r="AX529" s="1">
        <f ca="1"/>
        <v>0.85714598609370574</v>
      </c>
      <c r="AZ529" t="s">
        <v>200</v>
      </c>
      <c r="BA529" s="1">
        <f ca="1"/>
        <v>5.6262298008540306E-3</v>
      </c>
      <c r="BB529" s="1">
        <f ca="1"/>
        <v>2.9189134172174251E-3</v>
      </c>
      <c r="BC529" s="1">
        <f ca="1"/>
        <v>1.7822920548750305E-2</v>
      </c>
      <c r="BD529" s="1">
        <f ca="1"/>
        <v>6.5382979525633239E-2</v>
      </c>
      <c r="BE529" s="1">
        <f ca="1"/>
        <v>0.90824895670754491</v>
      </c>
      <c r="BG529" t="s">
        <v>200</v>
      </c>
      <c r="BH529" s="1">
        <f ca="1"/>
        <v>5.729201613299699E-3</v>
      </c>
      <c r="BI529" s="1">
        <f ca="1"/>
        <v>1.8798035838043831E-3</v>
      </c>
      <c r="BJ529" s="1">
        <f ca="1"/>
        <v>1.0949625358164586E-2</v>
      </c>
      <c r="BK529" s="1">
        <f ca="1"/>
        <v>4.0946549628975315E-2</v>
      </c>
      <c r="BL529" s="1">
        <f ca="1"/>
        <v>0.94049481981575589</v>
      </c>
      <c r="BN529" t="s">
        <v>200</v>
      </c>
      <c r="BO529" s="1">
        <f ca="1"/>
        <v>5.7578381258762733E-3</v>
      </c>
      <c r="BP529" s="1">
        <f ca="1"/>
        <v>1.2357884301396856E-3</v>
      </c>
      <c r="BQ529" s="1">
        <f ca="1"/>
        <v>6.7778350937763524E-3</v>
      </c>
      <c r="BR529" s="1">
        <f ca="1"/>
        <v>2.5539519445920245E-2</v>
      </c>
      <c r="BS529" s="1">
        <f ca="1"/>
        <v>0.96068901890428737</v>
      </c>
      <c r="BU529" t="s">
        <v>200</v>
      </c>
      <c r="BV529" s="1">
        <f ca="1"/>
        <v>5.7410329299515768E-3</v>
      </c>
      <c r="BW529" s="1">
        <f ca="1"/>
        <v>8.3809776293262625E-4</v>
      </c>
      <c r="BX529" s="1">
        <f ca="1"/>
        <v>4.2317042186201326E-3</v>
      </c>
      <c r="BY529" s="1">
        <f ca="1"/>
        <v>1.5904453723272594E-2</v>
      </c>
      <c r="BZ529" s="1">
        <f ca="1"/>
        <v>0.97328471136522299</v>
      </c>
      <c r="CB529" t="s">
        <v>200</v>
      </c>
      <c r="CC529" s="1">
        <f ca="1"/>
        <v>5.6967837479154669E-3</v>
      </c>
      <c r="CD529" s="1">
        <f ca="1"/>
        <v>5.9260974355894577E-4</v>
      </c>
      <c r="CE529" s="1">
        <f ca="1"/>
        <v>2.6724312957881104E-3</v>
      </c>
      <c r="CF529" s="1">
        <f ca="1"/>
        <v>9.9096352714934562E-3</v>
      </c>
      <c r="CG529" s="1">
        <f ca="1"/>
        <v>0.98112853994124394</v>
      </c>
      <c r="CI529" t="s">
        <v>200</v>
      </c>
      <c r="CJ529" s="1">
        <f ca="1"/>
        <v>5.6361999373370749E-3</v>
      </c>
      <c r="CK529" s="1">
        <f ca="1"/>
        <v>4.4076140987738151E-4</v>
      </c>
      <c r="CL529" s="1">
        <f ca="1"/>
        <v>1.7153327507938836E-3</v>
      </c>
      <c r="CM529" s="1">
        <f ca="1"/>
        <v>6.1918882551444312E-3</v>
      </c>
      <c r="CN529" s="1">
        <f ca="1"/>
        <v>0.98601581764684709</v>
      </c>
      <c r="CP529" t="s">
        <v>200</v>
      </c>
      <c r="CQ529" s="1">
        <f ca="1"/>
        <v>5.5661064757031196E-3</v>
      </c>
      <c r="CR529" s="1">
        <f ca="1"/>
        <v>3.4641533461496186E-4</v>
      </c>
      <c r="CS529" s="1">
        <f ca="1"/>
        <v>1.126794561502391E-3</v>
      </c>
      <c r="CT529" s="1">
        <f ca="1"/>
        <v>3.891123104901226E-3</v>
      </c>
      <c r="CU529" s="1">
        <f ca="1"/>
        <v>0.98906956052327821</v>
      </c>
      <c r="CW529" t="s">
        <v>200</v>
      </c>
      <c r="CX529" s="1">
        <f ca="1"/>
        <v>5.4906851212507901E-3</v>
      </c>
      <c r="CY529" s="1">
        <f ca="1"/>
        <v>2.8736064856429012E-4</v>
      </c>
      <c r="CZ529" s="1">
        <f ca="1"/>
        <v>7.6423953897972738E-4</v>
      </c>
      <c r="DA529" s="1">
        <f ca="1"/>
        <v>2.4691127954817788E-3</v>
      </c>
      <c r="DB529" s="1">
        <f ca="1"/>
        <v>0.99098860189572335</v>
      </c>
      <c r="DD529" t="s">
        <v>200</v>
      </c>
      <c r="DE529" s="1">
        <f ca="1"/>
        <v>5.4124932838082269E-3</v>
      </c>
      <c r="DF529" s="1">
        <f ca="1"/>
        <v>2.4996964293269325E-4</v>
      </c>
      <c r="DG529" s="1">
        <f ca="1"/>
        <v>5.4039743367368558E-4</v>
      </c>
      <c r="DH529" s="1">
        <f ca="1"/>
        <v>1.5908097027298501E-3</v>
      </c>
      <c r="DI529" s="1">
        <f ca="1"/>
        <v>0.99220632993685554</v>
      </c>
      <c r="DK529" t="s">
        <v>200</v>
      </c>
      <c r="DL529" s="1">
        <f ca="1"/>
        <v>5.3330918868842343E-3</v>
      </c>
      <c r="DM529" s="1">
        <f ca="1"/>
        <v>2.2588570032475741E-4</v>
      </c>
      <c r="DN529" s="1">
        <f ca="1"/>
        <v>4.017593276347111E-4</v>
      </c>
      <c r="DO529" s="1">
        <f ca="1"/>
        <v>1.0483705187393734E-3</v>
      </c>
      <c r="DP529" s="1">
        <f ca="1"/>
        <v>0.99299089256641693</v>
      </c>
      <c r="DR529" t="s">
        <v>200</v>
      </c>
      <c r="DS529" s="1">
        <f ca="1"/>
        <v>5.2534309314411966E-3</v>
      </c>
      <c r="DT529" s="1">
        <f ca="1"/>
        <v>2.0998448632903827E-4</v>
      </c>
      <c r="DU529" s="1">
        <f ca="1"/>
        <v>3.1548343318274665E-4</v>
      </c>
      <c r="DV529" s="1">
        <f ca="1"/>
        <v>7.1316851908756669E-4</v>
      </c>
      <c r="DW529" s="1">
        <f ca="1"/>
        <v>0.9935079326299594</v>
      </c>
      <c r="DY529" t="s">
        <v>200</v>
      </c>
      <c r="DZ529" s="1">
        <f ca="1"/>
        <v>5.1740859248608963E-3</v>
      </c>
      <c r="EA529" s="1">
        <f ca="1"/>
        <v>1.9912289248041253E-4</v>
      </c>
      <c r="EB529" s="1">
        <f ca="1"/>
        <v>2.6140038939978592E-4</v>
      </c>
      <c r="EC529" s="1">
        <f ca="1"/>
        <v>5.0573451380381122E-4</v>
      </c>
      <c r="ED529" s="1">
        <f ca="1"/>
        <v>0.99385965627945505</v>
      </c>
      <c r="EF529" t="s">
        <v>200</v>
      </c>
      <c r="EG529" s="1">
        <f ca="1"/>
        <v>5.0954028004507818E-3</v>
      </c>
      <c r="EH529" s="1">
        <f ca="1"/>
        <v>1.9137230796420328E-4</v>
      </c>
      <c r="EI529" s="1">
        <f ca="1"/>
        <v>2.271188022116384E-4</v>
      </c>
      <c r="EJ529" s="1">
        <f ca="1"/>
        <v>3.7702938797592946E-4</v>
      </c>
      <c r="EK529" s="1">
        <f ca="1"/>
        <v>0.99410907670139737</v>
      </c>
      <c r="EM529" t="s">
        <v>200</v>
      </c>
      <c r="EN529" s="1">
        <f ca="1"/>
        <v>5.01758675369592E-3</v>
      </c>
      <c r="EO529" s="1">
        <f ca="1"/>
        <v>1.8554884272851163E-4</v>
      </c>
      <c r="EP529" s="1">
        <f ca="1"/>
        <v>2.0502398496603195E-4</v>
      </c>
      <c r="EQ529" s="1">
        <f ca="1"/>
        <v>2.9681866378654463E-4</v>
      </c>
      <c r="ER529" s="1">
        <f ca="1"/>
        <v>0.99429502175482287</v>
      </c>
      <c r="ET529" t="s">
        <v>200</v>
      </c>
      <c r="EU529" s="1">
        <f ca="1"/>
        <v>4.9407567153425093E-3</v>
      </c>
      <c r="EV529" s="1">
        <f ca="1"/>
        <v>1.8092543751529664E-4</v>
      </c>
      <c r="EW529" s="1">
        <f ca="1"/>
        <v>1.9043584235321816E-4</v>
      </c>
      <c r="EX529" s="1">
        <f ca="1"/>
        <v>2.4647387977762617E-4</v>
      </c>
      <c r="EY529" s="1">
        <f ca="1"/>
        <v>0.99444140812501125</v>
      </c>
      <c r="FA529" t="s">
        <v>200</v>
      </c>
      <c r="FB529" s="1">
        <f ca="1"/>
        <v>4.8649787653744399E-3</v>
      </c>
      <c r="FC529" s="1">
        <f ca="1"/>
        <v>1.77055370900808E-4</v>
      </c>
      <c r="FD529" s="1">
        <f ca="1"/>
        <v>1.8047756311054624E-4</v>
      </c>
      <c r="FE529" s="1">
        <f ca="1"/>
        <v>2.1452307075864237E-4</v>
      </c>
      <c r="FF529" s="1">
        <f ca="1"/>
        <v>0.99456296522985543</v>
      </c>
      <c r="FH529" t="s">
        <v>200</v>
      </c>
      <c r="FI529" s="1">
        <f ca="1"/>
        <v>4.7902866362199738E-3</v>
      </c>
      <c r="FJ529" s="1">
        <f ca="1"/>
        <v>1.7366401244528013E-4</v>
      </c>
      <c r="FK529" s="1">
        <f ca="1"/>
        <v>1.733805995014973E-4</v>
      </c>
      <c r="FL529" s="1">
        <f ca="1"/>
        <v>1.9390405947581054E-4</v>
      </c>
      <c r="FM529" s="1">
        <f ca="1"/>
        <v>0.99466876469235732</v>
      </c>
      <c r="FO529" t="s">
        <v>200</v>
      </c>
      <c r="FP529" s="1">
        <f ca="1"/>
        <v>4.7166942973379047E-3</v>
      </c>
      <c r="FQ529" s="1">
        <f ca="1"/>
        <v>1.7058240522150128E-4</v>
      </c>
      <c r="FR529" s="1">
        <f ca="1"/>
        <v>1.6805758581485417E-4</v>
      </c>
      <c r="FS529" s="1">
        <f ca="1"/>
        <v>1.8027053222094422E-4</v>
      </c>
      <c r="FT529" s="1">
        <f ca="1"/>
        <v>0.99476439517940463</v>
      </c>
      <c r="FV529" t="s">
        <v>200</v>
      </c>
      <c r="FW529" s="1">
        <f ca="1"/>
        <v>4.64420368106513E-3</v>
      </c>
      <c r="FX529" s="1">
        <f ca="1"/>
        <v>1.67706498834758E-4</v>
      </c>
      <c r="FY529" s="1">
        <f ca="1"/>
        <v>1.6383986483039332E-4</v>
      </c>
      <c r="FZ529" s="1">
        <f ca="1"/>
        <v>1.7094813183593857E-4</v>
      </c>
      <c r="GA529" s="1">
        <f ca="1"/>
        <v>0.99485330182343357</v>
      </c>
      <c r="GC529" t="s">
        <v>200</v>
      </c>
      <c r="GD529" s="1">
        <f ca="1"/>
        <v>4.5728094261495173E-3</v>
      </c>
      <c r="GE529" s="1">
        <f ca="1"/>
        <v>1.6497211888069884E-4</v>
      </c>
      <c r="GF529" s="1">
        <f ca="1"/>
        <v>1.6031616312613833E-4</v>
      </c>
      <c r="GG529" s="1">
        <f ca="1"/>
        <v>1.6429148642838054E-4</v>
      </c>
      <c r="GH529" s="1">
        <f ca="1"/>
        <v>0.9949376108054151</v>
      </c>
      <c r="GJ529" t="s">
        <v>200</v>
      </c>
      <c r="GK529" s="1">
        <f ca="1"/>
        <v>4.5025017901708601E-3</v>
      </c>
      <c r="GL529" s="1">
        <f ca="1"/>
        <v>1.6233959444443503E-4</v>
      </c>
      <c r="GM529" s="1">
        <f ca="1"/>
        <v>1.5723342945604812E-4</v>
      </c>
      <c r="GN529" s="1">
        <f ca="1"/>
        <v>1.5928835152070975E-4</v>
      </c>
      <c r="GO529" s="1">
        <f ca="1"/>
        <v>0.99501863683440783</v>
      </c>
      <c r="GQ529" t="s">
        <v>200</v>
      </c>
      <c r="GR529" s="1">
        <f ca="1"/>
        <v>4.4332684373996267E-3</v>
      </c>
      <c r="GS529" s="1">
        <f ca="1"/>
        <v>1.5978431507974967E-4</v>
      </c>
      <c r="GT529" s="1">
        <f ca="1"/>
        <v>1.5443588028816221E-4</v>
      </c>
      <c r="GU529" s="1">
        <f ca="1"/>
        <v>1.5531597105829541E-4</v>
      </c>
      <c r="GV529" s="1">
        <f ca="1"/>
        <v>0.99509719539617403</v>
      </c>
      <c r="GX529" t="s">
        <v>200</v>
      </c>
      <c r="GY529" s="1">
        <f ca="1"/>
        <v>4.365095535880774E-3</v>
      </c>
      <c r="GZ529" s="1">
        <f ca="1"/>
        <v>1.5729092914833535E-4</v>
      </c>
      <c r="HA529" s="1">
        <f ca="1"/>
        <v>1.5182753003168317E-4</v>
      </c>
      <c r="HB529" s="1">
        <f ca="1"/>
        <v>1.519911621089875E-4</v>
      </c>
      <c r="HC529" s="1">
        <f ca="1"/>
        <v>0.99517379484283008</v>
      </c>
      <c r="HE529" t="s">
        <v>200</v>
      </c>
      <c r="HF529" s="1">
        <f ca="1"/>
        <v>4.2979684301392498E-3</v>
      </c>
      <c r="HG529" s="1">
        <f ca="1"/>
        <v>1.5484977885827164E-4</v>
      </c>
      <c r="HH529" s="1">
        <f ca="1"/>
        <v>1.4934915717629591E-4</v>
      </c>
      <c r="HI529" s="1">
        <f ca="1"/>
        <v>1.4907808722821957E-4</v>
      </c>
      <c r="HJ529" s="1">
        <f ca="1"/>
        <v>0.99524875454659778</v>
      </c>
      <c r="HL529" t="s">
        <v>200</v>
      </c>
      <c r="HM529" s="1">
        <f ca="1"/>
        <v>4.2318720531421099E-3</v>
      </c>
      <c r="HN529" s="1">
        <f ca="1"/>
        <v>1.5245470943780765E-4</v>
      </c>
      <c r="HO529" s="1">
        <f ca="1"/>
        <v>1.4696414439210553E-4</v>
      </c>
      <c r="HP529" s="1">
        <f ca="1"/>
        <v>1.4643152471029061E-4</v>
      </c>
      <c r="HQ529" s="1">
        <f ca="1"/>
        <v>0.99532227756831748</v>
      </c>
      <c r="HS529" t="s">
        <v>200</v>
      </c>
      <c r="HT529" s="1">
        <f ca="1"/>
        <v>4.1667911780481825E-3</v>
      </c>
      <c r="HU529" s="1">
        <f ca="1"/>
        <v>1.5010172264191105E-4</v>
      </c>
      <c r="HV529" s="1">
        <f ca="1"/>
        <v>1.4464977370626085E-4</v>
      </c>
      <c r="HW529" s="1">
        <f ca="1"/>
        <v>1.4396197787525927E-4</v>
      </c>
      <c r="HX529" s="1">
        <f ca="1"/>
        <v>0.99539449534772817</v>
      </c>
      <c r="HZ529" t="s">
        <v>200</v>
      </c>
      <c r="IA529" s="1">
        <f ca="1"/>
        <v>4.1027105715161537E-3</v>
      </c>
      <c r="IB529" s="1">
        <f ca="1"/>
        <v>1.4778814911537265E-4</v>
      </c>
      <c r="IC529" s="1">
        <f ca="1"/>
        <v>1.4239187512873024E-4</v>
      </c>
      <c r="ID529" s="1">
        <f ca="1"/>
        <v>1.416142180509108E-4</v>
      </c>
      <c r="IE529" s="1">
        <f ca="1"/>
        <v>0.99546549518618865</v>
      </c>
      <c r="IG529" t="s">
        <v>200</v>
      </c>
      <c r="IH529" s="1">
        <f ca="1"/>
        <v>4.0396150865301007E-3</v>
      </c>
      <c r="II529" s="1">
        <f ca="1"/>
        <v>1.4551213963081178E-4</v>
      </c>
      <c r="IJ529" s="1">
        <f ca="1"/>
        <v>1.4018153680142028E-4</v>
      </c>
      <c r="IK529" s="1">
        <f ca="1"/>
        <v>1.393540899081771E-4</v>
      </c>
      <c r="IL529" s="1">
        <f ca="1"/>
        <v>0.99553533714712927</v>
      </c>
      <c r="IN529" t="s">
        <v>200</v>
      </c>
      <c r="IO529" s="1">
        <f ca="1"/>
        <v>3.9774897180707208E-3</v>
      </c>
      <c r="IP529" s="1">
        <f ca="1"/>
        <v>1.4327235231254357E-4</v>
      </c>
      <c r="IQ529" s="1">
        <f ca="1"/>
        <v>1.380130824756086E-4</v>
      </c>
      <c r="IR529" s="1">
        <f ca="1"/>
        <v>1.3716039804114217E-4</v>
      </c>
      <c r="IS529" s="1">
        <f ca="1"/>
        <v>0.99560406444909977</v>
      </c>
      <c r="IU529" t="s">
        <v>200</v>
      </c>
      <c r="IV529" s="1">
        <f ca="1"/>
        <v>3.9163196359698737E-3</v>
      </c>
      <c r="IW529" s="1">
        <f ca="1"/>
        <v>1.4106776032364165E-4</v>
      </c>
      <c r="IX529" s="1">
        <f ca="1"/>
        <v>1.3588282808977873E-4</v>
      </c>
      <c r="IY529" s="1">
        <f ca="1"/>
        <v>1.3501991821347772E-4</v>
      </c>
      <c r="IZ529" s="1">
        <f ca="1"/>
        <v>0.99567170985740305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196</v>
      </c>
      <c r="K530" s="1">
        <f t="shared" si="16"/>
        <v>0</v>
      </c>
      <c r="L530" s="1">
        <f t="shared" si="16"/>
        <v>0</v>
      </c>
      <c r="M530" s="1">
        <f t="shared" ca="1" si="16"/>
        <v>1.3631969531259515E-2</v>
      </c>
      <c r="N530" s="1">
        <f t="shared" ca="1" si="16"/>
        <v>0.49318693880376113</v>
      </c>
      <c r="O530" s="1">
        <f t="shared" ca="1" si="16"/>
        <v>0.49318109166497931</v>
      </c>
      <c r="Q530" t="s">
        <v>196</v>
      </c>
      <c r="R530" s="1">
        <f ca="1"/>
        <v>0</v>
      </c>
      <c r="S530" s="1">
        <f ca="1"/>
        <v>3.2239241447112161E-4</v>
      </c>
      <c r="T530" s="1">
        <f ca="1"/>
        <v>1.337789344538921E-2</v>
      </c>
      <c r="U530" s="1">
        <f ca="1"/>
        <v>0.24988776788098155</v>
      </c>
      <c r="V530" s="1">
        <f ca="1"/>
        <v>0.73641194625915807</v>
      </c>
      <c r="X530" t="s">
        <v>196</v>
      </c>
      <c r="Y530" s="1">
        <f ca="1"/>
        <v>2.2491800405479114E-5</v>
      </c>
      <c r="Z530" s="1">
        <f ca="1"/>
        <v>4.663347039879479E-4</v>
      </c>
      <c r="AA530" s="1">
        <f ca="1"/>
        <v>1.0087181709252985E-2</v>
      </c>
      <c r="AB530" s="1">
        <f ca="1"/>
        <v>0.12977195377910627</v>
      </c>
      <c r="AC530" s="1">
        <f ca="1"/>
        <v>0.85965203800724721</v>
      </c>
      <c r="AE530" t="s">
        <v>196</v>
      </c>
      <c r="AF530" s="1">
        <f ca="1"/>
        <v>5.4623218343443723E-5</v>
      </c>
      <c r="AG530" s="1">
        <f ca="1"/>
        <v>4.558614450070347E-4</v>
      </c>
      <c r="AH530" s="1">
        <f ca="1"/>
        <v>6.9102552198609234E-3</v>
      </c>
      <c r="AI530" s="1">
        <f ca="1"/>
        <v>6.8925944919846951E-2</v>
      </c>
      <c r="AJ530" s="1">
        <f ca="1"/>
        <v>0.92365331519694149</v>
      </c>
      <c r="AL530" t="s">
        <v>196</v>
      </c>
      <c r="AM530" s="1">
        <f ca="1"/>
        <v>8.5448902537270057E-5</v>
      </c>
      <c r="AN530" s="1">
        <f ca="1"/>
        <v>3.7643051094378487E-4</v>
      </c>
      <c r="AO530" s="1">
        <f ca="1"/>
        <v>4.5250273777471652E-3</v>
      </c>
      <c r="AP530" s="1">
        <f ca="1"/>
        <v>3.7366620243264384E-2</v>
      </c>
      <c r="AQ530" s="1">
        <f ca="1"/>
        <v>0.9576464729655072</v>
      </c>
      <c r="AS530" t="s">
        <v>196</v>
      </c>
      <c r="AT530" s="1">
        <f ca="1"/>
        <v>1.1018147874609325E-4</v>
      </c>
      <c r="AU530" s="1">
        <f ca="1"/>
        <v>2.8362722985424133E-4</v>
      </c>
      <c r="AV530" s="1">
        <f ca="1"/>
        <v>2.8934588503369586E-3</v>
      </c>
      <c r="AW530" s="1">
        <f ca="1"/>
        <v>2.0637618837710973E-2</v>
      </c>
      <c r="AX530" s="1">
        <f ca="1"/>
        <v>0.97607511360335153</v>
      </c>
      <c r="AZ530" t="s">
        <v>196</v>
      </c>
      <c r="BA530" s="1">
        <f ca="1"/>
        <v>1.2799725031041885E-4</v>
      </c>
      <c r="BB530" s="1">
        <f ca="1"/>
        <v>2.023201654388232E-4</v>
      </c>
      <c r="BC530" s="1">
        <f ca="1"/>
        <v>1.8257620360283143E-3</v>
      </c>
      <c r="BD530" s="1">
        <f ca="1"/>
        <v>1.1590665486923802E-2</v>
      </c>
      <c r="BE530" s="1">
        <f ca="1"/>
        <v>0.98625325506129846</v>
      </c>
      <c r="BG530" t="s">
        <v>196</v>
      </c>
      <c r="BH530" s="1">
        <f ca="1"/>
        <v>1.3982187281982023E-4</v>
      </c>
      <c r="BI530" s="1">
        <f ca="1"/>
        <v>1.3957094247135066E-4</v>
      </c>
      <c r="BJ530" s="1">
        <f ca="1"/>
        <v>1.1433946103776983E-3</v>
      </c>
      <c r="BK530" s="1">
        <f ca="1"/>
        <v>6.6076225381498785E-3</v>
      </c>
      <c r="BL530" s="1">
        <f ca="1"/>
        <v>0.99196959003618113</v>
      </c>
      <c r="BN530" t="s">
        <v>196</v>
      </c>
      <c r="BO530" s="1">
        <f ca="1"/>
        <v>1.4705726441190795E-4</v>
      </c>
      <c r="BP530" s="1">
        <f ca="1"/>
        <v>9.4459165636807409E-5</v>
      </c>
      <c r="BQ530" s="1">
        <f ca="1"/>
        <v>7.1316672395443838E-4</v>
      </c>
      <c r="BR530" s="1">
        <f ca="1"/>
        <v>3.8169505210598276E-3</v>
      </c>
      <c r="BS530" s="1">
        <f ca="1"/>
        <v>0.99522836632493694</v>
      </c>
      <c r="BU530" t="s">
        <v>196</v>
      </c>
      <c r="BV530" s="1">
        <f ca="1"/>
        <v>1.5101600355599083E-4</v>
      </c>
      <c r="BW530" s="1">
        <f ca="1"/>
        <v>6.3431717271703156E-5</v>
      </c>
      <c r="BX530" s="1">
        <f ca="1"/>
        <v>4.4411633270621819E-4</v>
      </c>
      <c r="BY530" s="1">
        <f ca="1"/>
        <v>2.2306091859018214E-3</v>
      </c>
      <c r="BZ530" s="1">
        <f ca="1"/>
        <v>0.99711082676056417</v>
      </c>
      <c r="CB530" t="s">
        <v>196</v>
      </c>
      <c r="CC530" s="1">
        <f ca="1"/>
        <v>1.5273930090934176E-4</v>
      </c>
      <c r="CD530" s="1">
        <f ca="1"/>
        <v>4.2708259776707481E-5</v>
      </c>
      <c r="CE530" s="1">
        <f ca="1"/>
        <v>2.7671670687892289E-4</v>
      </c>
      <c r="CF530" s="1">
        <f ca="1"/>
        <v>1.3169073035745838E-3</v>
      </c>
      <c r="CG530" s="1">
        <f ca="1"/>
        <v>0.99821092842886039</v>
      </c>
      <c r="CI530" t="s">
        <v>196</v>
      </c>
      <c r="CJ530" s="1">
        <f ca="1"/>
        <v>1.5298600498468966E-4</v>
      </c>
      <c r="CK530" s="1">
        <f ca="1"/>
        <v>2.9141351320187637E-5</v>
      </c>
      <c r="CL530" s="1">
        <f ca="1"/>
        <v>1.7290223422873478E-4</v>
      </c>
      <c r="CM530" s="1">
        <f ca="1"/>
        <v>7.8456381831469623E-4</v>
      </c>
      <c r="CN530" s="1">
        <f ca="1"/>
        <v>0.99886040659115161</v>
      </c>
      <c r="CP530" t="s">
        <v>196</v>
      </c>
      <c r="CQ530" s="1">
        <f ca="1"/>
        <v>1.5228180748135496E-4</v>
      </c>
      <c r="CR530" s="1">
        <f ca="1"/>
        <v>2.0380410162087008E-5</v>
      </c>
      <c r="CS530" s="1">
        <f ca="1"/>
        <v>1.0865564645265057E-4</v>
      </c>
      <c r="CT530" s="1">
        <f ca="1"/>
        <v>4.7134088563695992E-4</v>
      </c>
      <c r="CU530" s="1">
        <f ca="1"/>
        <v>0.99924734125026682</v>
      </c>
      <c r="CW530" t="s">
        <v>196</v>
      </c>
      <c r="CX530" s="1">
        <f ca="1"/>
        <v>1.5097900743355166E-4</v>
      </c>
      <c r="CY530" s="1">
        <f ca="1"/>
        <v>1.4773551378362595E-5</v>
      </c>
      <c r="CZ530" s="1">
        <f ca="1"/>
        <v>6.8947437990585507E-5</v>
      </c>
      <c r="DA530" s="1">
        <f ca="1"/>
        <v>2.8550076183720568E-4</v>
      </c>
      <c r="DB530" s="1">
        <f ca="1"/>
        <v>0.99947979924136021</v>
      </c>
      <c r="DD530" t="s">
        <v>196</v>
      </c>
      <c r="DE530" s="1">
        <f ca="1"/>
        <v>1.4930835774341493E-4</v>
      </c>
      <c r="DF530" s="1">
        <f ca="1"/>
        <v>1.1203319002365033E-5</v>
      </c>
      <c r="DG530" s="1">
        <f ca="1"/>
        <v>4.4421717145218312E-5</v>
      </c>
      <c r="DH530" s="1">
        <f ca="1"/>
        <v>1.7446282795721774E-4</v>
      </c>
      <c r="DI530" s="1">
        <f ca="1"/>
        <v>0.99962060377815165</v>
      </c>
      <c r="DK530" t="s">
        <v>196</v>
      </c>
      <c r="DL530" s="1">
        <f ca="1"/>
        <v>1.4741852401691842E-4</v>
      </c>
      <c r="DM530" s="1">
        <f ca="1"/>
        <v>8.9328321758754558E-6</v>
      </c>
      <c r="DN530" s="1">
        <f ca="1"/>
        <v>2.9274659425037003E-5</v>
      </c>
      <c r="DO530" s="1">
        <f ca="1"/>
        <v>1.0772785004664636E-4</v>
      </c>
      <c r="DP530" s="1">
        <f ca="1"/>
        <v>0.99970664613433535</v>
      </c>
      <c r="DR530" t="s">
        <v>196</v>
      </c>
      <c r="DS530" s="1">
        <f ca="1"/>
        <v>1.4540410387378194E-4</v>
      </c>
      <c r="DT530" s="1">
        <f ca="1"/>
        <v>7.4847577238723016E-6</v>
      </c>
      <c r="DU530" s="1">
        <f ca="1"/>
        <v>1.9914489916831149E-5</v>
      </c>
      <c r="DV530" s="1">
        <f ca="1"/>
        <v>6.7420811017558654E-5</v>
      </c>
      <c r="DW530" s="1">
        <f ca="1"/>
        <v>0.99975977583746778</v>
      </c>
      <c r="DY530" t="s">
        <v>196</v>
      </c>
      <c r="DZ530" s="1">
        <f ca="1"/>
        <v>1.4332470152575465E-4</v>
      </c>
      <c r="EA530" s="1">
        <f ca="1"/>
        <v>6.5538288906961673E-6</v>
      </c>
      <c r="EB530" s="1">
        <f ca="1"/>
        <v>1.4122110848278013E-5</v>
      </c>
      <c r="EC530" s="1">
        <f ca="1"/>
        <v>4.2972623241991633E-5</v>
      </c>
      <c r="ED530" s="1">
        <f ca="1"/>
        <v>0.99979302673549308</v>
      </c>
      <c r="EF530" t="s">
        <v>196</v>
      </c>
      <c r="EG530" s="1">
        <f ca="1"/>
        <v>1.4121755799204443E-4</v>
      </c>
      <c r="EH530" s="1">
        <f ca="1"/>
        <v>5.9466469027315146E-6</v>
      </c>
      <c r="EI530" s="1">
        <f ca="1"/>
        <v>1.0528154530130704E-5</v>
      </c>
      <c r="EJ530" s="1">
        <f ca="1"/>
        <v>2.8087473491844756E-5</v>
      </c>
      <c r="EK530" s="1">
        <f ca="1"/>
        <v>0.9998142201670831</v>
      </c>
      <c r="EM530" t="s">
        <v>196</v>
      </c>
      <c r="EN530" s="1">
        <f ca="1"/>
        <v>1.3910575562560049E-4</v>
      </c>
      <c r="EO530" s="1">
        <f ca="1"/>
        <v>5.5415402191997673E-6</v>
      </c>
      <c r="EP530" s="1">
        <f ca="1"/>
        <v>8.2883540522214101E-6</v>
      </c>
      <c r="EQ530" s="1">
        <f ca="1"/>
        <v>1.8991876208667354E-5</v>
      </c>
      <c r="ER530" s="1">
        <f ca="1"/>
        <v>0.99982807247389416</v>
      </c>
      <c r="ET530" t="s">
        <v>196</v>
      </c>
      <c r="EU530" s="1">
        <f ca="1"/>
        <v>1.3700347544793972E-4</v>
      </c>
      <c r="EV530" s="1">
        <f ca="1"/>
        <v>5.2623638760862123E-6</v>
      </c>
      <c r="EW530" s="1">
        <f ca="1"/>
        <v>6.8825288073727781E-6</v>
      </c>
      <c r="EX530" s="1">
        <f ca="1"/>
        <v>1.3412658624866732E-5</v>
      </c>
      <c r="EY530" s="1">
        <f ca="1"/>
        <v>0.99983743897324362</v>
      </c>
      <c r="FA530" t="s">
        <v>196</v>
      </c>
      <c r="FB530" s="1">
        <f ca="1"/>
        <v>1.3491933254628955E-4</v>
      </c>
      <c r="FC530" s="1">
        <f ca="1"/>
        <v>5.0616532964652245E-6</v>
      </c>
      <c r="FD530" s="1">
        <f ca="1"/>
        <v>5.9903360539343606E-6</v>
      </c>
      <c r="FE530" s="1">
        <f ca="1"/>
        <v>9.9747891039044674E-6</v>
      </c>
      <c r="FF530" s="1">
        <f ca="1"/>
        <v>0.99984405388899933</v>
      </c>
      <c r="FH530" t="s">
        <v>196</v>
      </c>
      <c r="FI530" s="1">
        <f ca="1"/>
        <v>1.3285847652930454E-4</v>
      </c>
      <c r="FJ530" s="1">
        <f ca="1"/>
        <v>4.9099101100104048E-6</v>
      </c>
      <c r="FK530" s="1">
        <f ca="1"/>
        <v>5.4145718471938383E-6</v>
      </c>
      <c r="FL530" s="1">
        <f ca="1"/>
        <v>7.8437407136170387E-6</v>
      </c>
      <c r="FM530" s="1">
        <f ca="1"/>
        <v>0.9998489733007998</v>
      </c>
      <c r="FO530" t="s">
        <v>196</v>
      </c>
      <c r="FP530" s="1">
        <f ca="1"/>
        <v>1.3082390693298064E-4</v>
      </c>
      <c r="FQ530" s="1">
        <f ca="1"/>
        <v>4.7888424954831919E-6</v>
      </c>
      <c r="FR530" s="1">
        <f ca="1"/>
        <v>5.0338699226823987E-6</v>
      </c>
      <c r="FS530" s="1">
        <f ca="1"/>
        <v>6.5116680852230153E-6</v>
      </c>
      <c r="FT530" s="1">
        <f ca="1"/>
        <v>0.99985284171256361</v>
      </c>
      <c r="FV530" t="s">
        <v>196</v>
      </c>
      <c r="FW530" s="1">
        <f ca="1"/>
        <v>1.2881729350785554E-4</v>
      </c>
      <c r="FX530" s="1">
        <f ca="1"/>
        <v>4.6871260386376779E-6</v>
      </c>
      <c r="FY530" s="1">
        <f ca="1"/>
        <v>4.7735516637785055E-6</v>
      </c>
      <c r="FZ530" s="1">
        <f ca="1"/>
        <v>5.6688620335827645E-6</v>
      </c>
      <c r="GA530" s="1">
        <f ca="1"/>
        <v>0.99985605316675608</v>
      </c>
      <c r="GC530" t="s">
        <v>196</v>
      </c>
      <c r="GD530" s="1">
        <f ca="1"/>
        <v>1.2683948608842842E-4</v>
      </c>
      <c r="GE530" s="1">
        <f ca="1"/>
        <v>4.5977573293530077E-6</v>
      </c>
      <c r="GF530" s="1">
        <f ca="1"/>
        <v>4.5876717925271801E-6</v>
      </c>
      <c r="GG530" s="1">
        <f ca="1"/>
        <v>5.1261227129890407E-6</v>
      </c>
      <c r="GH530" s="1">
        <f ca="1"/>
        <v>0.99985884896207666</v>
      </c>
      <c r="GJ530" t="s">
        <v>196</v>
      </c>
      <c r="GK530" s="1">
        <f ca="1"/>
        <v>1.2489083071529972E-4</v>
      </c>
      <c r="GL530" s="1">
        <f ca="1"/>
        <v>4.5164075876493619E-6</v>
      </c>
      <c r="GM530" s="1">
        <f ca="1"/>
        <v>4.4479644502328883E-6</v>
      </c>
      <c r="GN530" s="1">
        <f ca="1"/>
        <v>4.7677104535391032E-6</v>
      </c>
      <c r="GO530" s="1">
        <f ca="1"/>
        <v>0.99986137708679323</v>
      </c>
      <c r="GQ530" t="s">
        <v>196</v>
      </c>
      <c r="GR530" s="1">
        <f ca="1"/>
        <v>1.2297136524297374E-4</v>
      </c>
      <c r="GS530" s="1">
        <f ca="1"/>
        <v>4.4404011440820358E-6</v>
      </c>
      <c r="GT530" s="1">
        <f ca="1"/>
        <v>4.3370398327869773E-6</v>
      </c>
      <c r="GU530" s="1">
        <f ca="1"/>
        <v>4.5227456188180534E-6</v>
      </c>
      <c r="GV530" s="1">
        <f ca="1"/>
        <v>0.99986372844816129</v>
      </c>
      <c r="GX530" t="s">
        <v>196</v>
      </c>
      <c r="GY530" s="1">
        <f ca="1"/>
        <v>1.2108094018215613E-4</v>
      </c>
      <c r="GZ530" s="1">
        <f ca="1"/>
        <v>4.3680829175907516E-6</v>
      </c>
      <c r="HA530" s="1">
        <f ca="1"/>
        <v>4.2441979629013548E-6</v>
      </c>
      <c r="HB530" s="1">
        <f ca="1"/>
        <v>4.3477822406174151E-6</v>
      </c>
      <c r="HC530" s="1">
        <f ca="1"/>
        <v>0.99986595899669672</v>
      </c>
      <c r="HE530" t="s">
        <v>196</v>
      </c>
      <c r="HF530" s="1">
        <f ca="1"/>
        <v>1.1921929325242244E-4</v>
      </c>
      <c r="HG530" s="1">
        <f ca="1"/>
        <v>4.2984273788311386E-6</v>
      </c>
      <c r="HH530" s="1">
        <f ca="1"/>
        <v>4.1628533302998898E-6</v>
      </c>
      <c r="HI530" s="1">
        <f ca="1"/>
        <v>4.2161700026748233E-6</v>
      </c>
      <c r="HJ530" s="1">
        <f ca="1"/>
        <v>0.99986810325603581</v>
      </c>
      <c r="HL530" t="s">
        <v>196</v>
      </c>
      <c r="HM530" s="1">
        <f ca="1"/>
        <v>1.1738609532055913E-4</v>
      </c>
      <c r="HN530" s="1">
        <f ca="1"/>
        <v>4.2307971004385228E-6</v>
      </c>
      <c r="HO530" s="1">
        <f ca="1"/>
        <v>4.0889507732497902E-6</v>
      </c>
      <c r="HP530" s="1">
        <f ca="1"/>
        <v>4.1115505150626981E-6</v>
      </c>
      <c r="HQ530" s="1">
        <f ca="1"/>
        <v>0.99987018260629068</v>
      </c>
      <c r="HS530" t="s">
        <v>196</v>
      </c>
      <c r="HT530" s="1">
        <f ca="1"/>
        <v>1.1558097867238529E-4</v>
      </c>
      <c r="HU530" s="1">
        <f ca="1"/>
        <v>4.1647938130609091E-6</v>
      </c>
      <c r="HV530" s="1">
        <f ca="1"/>
        <v>4.0199911922421208E-6</v>
      </c>
      <c r="HW530" s="1">
        <f ca="1"/>
        <v>4.0238764538303699E-6</v>
      </c>
      <c r="HX530" s="1">
        <f ca="1"/>
        <v>0.99987221035986851</v>
      </c>
      <c r="HZ530" t="s">
        <v>196</v>
      </c>
      <c r="IA530" s="1">
        <f ca="1"/>
        <v>1.1380355438775229E-4</v>
      </c>
      <c r="IB530" s="1">
        <f ca="1"/>
        <v>4.1001665935013761E-6</v>
      </c>
      <c r="IC530" s="1">
        <f ca="1"/>
        <v>3.9544323854684506E-6</v>
      </c>
      <c r="ID530" s="1">
        <f ca="1"/>
        <v>3.946972642225283E-6</v>
      </c>
      <c r="IE530" s="1">
        <f ca="1"/>
        <v>0.9998741948739911</v>
      </c>
      <c r="IG530" t="s">
        <v>196</v>
      </c>
      <c r="IH530" s="1">
        <f ca="1"/>
        <v>1.1205342299947355E-4</v>
      </c>
      <c r="II530" s="1">
        <f ca="1"/>
        <v>4.036755302431841E-6</v>
      </c>
      <c r="IJ530" s="1">
        <f ca="1"/>
        <v>3.8913206018004826E-6</v>
      </c>
      <c r="IK530" s="1">
        <f ca="1"/>
        <v>3.8770407178984238E-6</v>
      </c>
      <c r="IL530" s="1">
        <f ca="1"/>
        <v>0.9998761414603784</v>
      </c>
      <c r="IN530" t="s">
        <v>196</v>
      </c>
      <c r="IO530" s="1">
        <f ca="1"/>
        <v>1.1033018101551247E-4</v>
      </c>
      <c r="IP530" s="1">
        <f ca="1"/>
        <v>3.9744557534579794E-6</v>
      </c>
      <c r="IQ530" s="1">
        <f ca="1"/>
        <v>3.8300639821522923E-6</v>
      </c>
      <c r="IR530" s="1">
        <f ca="1"/>
        <v>3.8117417921218002E-6</v>
      </c>
      <c r="IS530" s="1">
        <f ca="1"/>
        <v>0.99987805355745674</v>
      </c>
      <c r="IU530" t="s">
        <v>196</v>
      </c>
      <c r="IV530" s="1">
        <f ca="1"/>
        <v>1.0863342489451758E-4</v>
      </c>
      <c r="IW530" s="1">
        <f ca="1"/>
        <v>3.9131982713710413E-6</v>
      </c>
      <c r="IX530" s="1">
        <f ca="1"/>
        <v>3.7702932538427047E-6</v>
      </c>
      <c r="IY530" s="1">
        <f ca="1"/>
        <v>3.7496334317664965E-6</v>
      </c>
      <c r="IZ530" s="1">
        <f ca="1"/>
        <v>0.99987993345014847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197</v>
      </c>
      <c r="K531" s="1">
        <f t="shared" si="16"/>
        <v>0</v>
      </c>
      <c r="L531" s="1">
        <f t="shared" si="16"/>
        <v>0</v>
      </c>
      <c r="M531" s="1">
        <f t="shared" si="16"/>
        <v>0</v>
      </c>
      <c r="N531" s="1">
        <f t="shared" si="16"/>
        <v>0</v>
      </c>
      <c r="O531" s="1">
        <f t="shared" si="16"/>
        <v>1</v>
      </c>
      <c r="Q531" t="s">
        <v>197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197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197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197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197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197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197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197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197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197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197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197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197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197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197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197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197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197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197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197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197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197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197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197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197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197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197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197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197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197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197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197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197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197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197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198</v>
      </c>
      <c r="S533" t="s">
        <v>199</v>
      </c>
      <c r="T533" t="s">
        <v>200</v>
      </c>
      <c r="U533" t="s">
        <v>196</v>
      </c>
      <c r="V533" t="s">
        <v>197</v>
      </c>
      <c r="Y533" t="s">
        <v>198</v>
      </c>
      <c r="Z533" t="s">
        <v>199</v>
      </c>
      <c r="AA533" t="s">
        <v>200</v>
      </c>
      <c r="AB533" t="s">
        <v>196</v>
      </c>
      <c r="AC533" t="s">
        <v>197</v>
      </c>
      <c r="AF533" t="s">
        <v>198</v>
      </c>
      <c r="AG533" t="s">
        <v>199</v>
      </c>
      <c r="AH533" t="s">
        <v>200</v>
      </c>
      <c r="AI533" t="s">
        <v>196</v>
      </c>
      <c r="AJ533" t="s">
        <v>197</v>
      </c>
      <c r="AM533" t="s">
        <v>198</v>
      </c>
      <c r="AN533" t="s">
        <v>199</v>
      </c>
      <c r="AO533" t="s">
        <v>200</v>
      </c>
      <c r="AP533" t="s">
        <v>196</v>
      </c>
      <c r="AQ533" t="s">
        <v>197</v>
      </c>
      <c r="AT533" t="s">
        <v>198</v>
      </c>
      <c r="AU533" t="s">
        <v>199</v>
      </c>
      <c r="AV533" t="s">
        <v>200</v>
      </c>
      <c r="AW533" t="s">
        <v>196</v>
      </c>
      <c r="AX533" t="s">
        <v>197</v>
      </c>
      <c r="BA533" t="s">
        <v>198</v>
      </c>
      <c r="BB533" t="s">
        <v>199</v>
      </c>
      <c r="BC533" t="s">
        <v>200</v>
      </c>
      <c r="BD533" t="s">
        <v>196</v>
      </c>
      <c r="BE533" t="s">
        <v>197</v>
      </c>
      <c r="BH533" t="s">
        <v>198</v>
      </c>
      <c r="BI533" t="s">
        <v>199</v>
      </c>
      <c r="BJ533" t="s">
        <v>200</v>
      </c>
      <c r="BK533" t="s">
        <v>196</v>
      </c>
      <c r="BL533" t="s">
        <v>197</v>
      </c>
      <c r="BO533" t="s">
        <v>198</v>
      </c>
      <c r="BP533" t="s">
        <v>199</v>
      </c>
      <c r="BQ533" t="s">
        <v>200</v>
      </c>
      <c r="BR533" t="s">
        <v>196</v>
      </c>
      <c r="BS533" t="s">
        <v>197</v>
      </c>
      <c r="BV533" t="s">
        <v>198</v>
      </c>
      <c r="BW533" t="s">
        <v>199</v>
      </c>
      <c r="BX533" t="s">
        <v>200</v>
      </c>
      <c r="BY533" t="s">
        <v>196</v>
      </c>
      <c r="BZ533" t="s">
        <v>197</v>
      </c>
      <c r="CC533" t="s">
        <v>198</v>
      </c>
      <c r="CD533" t="s">
        <v>199</v>
      </c>
      <c r="CE533" t="s">
        <v>200</v>
      </c>
      <c r="CF533" t="s">
        <v>196</v>
      </c>
      <c r="CG533" t="s">
        <v>197</v>
      </c>
      <c r="CJ533" t="s">
        <v>198</v>
      </c>
      <c r="CK533" t="s">
        <v>199</v>
      </c>
      <c r="CL533" t="s">
        <v>200</v>
      </c>
      <c r="CM533" t="s">
        <v>196</v>
      </c>
      <c r="CN533" t="s">
        <v>197</v>
      </c>
      <c r="CQ533" t="s">
        <v>198</v>
      </c>
      <c r="CR533" t="s">
        <v>199</v>
      </c>
      <c r="CS533" t="s">
        <v>200</v>
      </c>
      <c r="CT533" t="s">
        <v>196</v>
      </c>
      <c r="CU533" t="s">
        <v>197</v>
      </c>
      <c r="CX533" t="s">
        <v>198</v>
      </c>
      <c r="CY533" t="s">
        <v>199</v>
      </c>
      <c r="CZ533" t="s">
        <v>200</v>
      </c>
      <c r="DA533" t="s">
        <v>196</v>
      </c>
      <c r="DB533" t="s">
        <v>197</v>
      </c>
      <c r="DE533" t="s">
        <v>198</v>
      </c>
      <c r="DF533" t="s">
        <v>199</v>
      </c>
      <c r="DG533" t="s">
        <v>200</v>
      </c>
      <c r="DH533" t="s">
        <v>196</v>
      </c>
      <c r="DI533" t="s">
        <v>197</v>
      </c>
      <c r="DL533" t="s">
        <v>198</v>
      </c>
      <c r="DM533" t="s">
        <v>199</v>
      </c>
      <c r="DN533" t="s">
        <v>200</v>
      </c>
      <c r="DO533" t="s">
        <v>196</v>
      </c>
      <c r="DP533" t="s">
        <v>197</v>
      </c>
      <c r="DS533" t="s">
        <v>198</v>
      </c>
      <c r="DT533" t="s">
        <v>199</v>
      </c>
      <c r="DU533" t="s">
        <v>200</v>
      </c>
      <c r="DV533" t="s">
        <v>196</v>
      </c>
      <c r="DW533" t="s">
        <v>197</v>
      </c>
      <c r="DZ533" t="s">
        <v>198</v>
      </c>
      <c r="EA533" t="s">
        <v>199</v>
      </c>
      <c r="EB533" t="s">
        <v>200</v>
      </c>
      <c r="EC533" t="s">
        <v>196</v>
      </c>
      <c r="ED533" t="s">
        <v>197</v>
      </c>
      <c r="EG533" t="s">
        <v>198</v>
      </c>
      <c r="EH533" t="s">
        <v>199</v>
      </c>
      <c r="EI533" t="s">
        <v>200</v>
      </c>
      <c r="EJ533" t="s">
        <v>196</v>
      </c>
      <c r="EK533" t="s">
        <v>197</v>
      </c>
      <c r="EN533" t="s">
        <v>198</v>
      </c>
      <c r="EO533" t="s">
        <v>199</v>
      </c>
      <c r="EP533" t="s">
        <v>200</v>
      </c>
      <c r="EQ533" t="s">
        <v>196</v>
      </c>
      <c r="ER533" t="s">
        <v>197</v>
      </c>
      <c r="EU533" t="s">
        <v>198</v>
      </c>
      <c r="EV533" t="s">
        <v>199</v>
      </c>
      <c r="EW533" t="s">
        <v>200</v>
      </c>
      <c r="EX533" t="s">
        <v>196</v>
      </c>
      <c r="EY533" t="s">
        <v>197</v>
      </c>
      <c r="FB533" t="s">
        <v>198</v>
      </c>
      <c r="FC533" t="s">
        <v>199</v>
      </c>
      <c r="FD533" t="s">
        <v>200</v>
      </c>
      <c r="FE533" t="s">
        <v>196</v>
      </c>
      <c r="FF533" t="s">
        <v>197</v>
      </c>
      <c r="FI533" t="s">
        <v>198</v>
      </c>
      <c r="FJ533" t="s">
        <v>199</v>
      </c>
      <c r="FK533" t="s">
        <v>200</v>
      </c>
      <c r="FL533" t="s">
        <v>196</v>
      </c>
      <c r="FM533" t="s">
        <v>197</v>
      </c>
      <c r="FP533" t="s">
        <v>198</v>
      </c>
      <c r="FQ533" t="s">
        <v>199</v>
      </c>
      <c r="FR533" t="s">
        <v>200</v>
      </c>
      <c r="FS533" t="s">
        <v>196</v>
      </c>
      <c r="FT533" t="s">
        <v>197</v>
      </c>
      <c r="FW533" t="s">
        <v>198</v>
      </c>
      <c r="FX533" t="s">
        <v>199</v>
      </c>
      <c r="FY533" t="s">
        <v>200</v>
      </c>
      <c r="FZ533" t="s">
        <v>196</v>
      </c>
      <c r="GA533" t="s">
        <v>197</v>
      </c>
      <c r="GD533" t="s">
        <v>198</v>
      </c>
      <c r="GE533" t="s">
        <v>199</v>
      </c>
      <c r="GF533" t="s">
        <v>200</v>
      </c>
      <c r="GG533" t="s">
        <v>196</v>
      </c>
      <c r="GH533" t="s">
        <v>197</v>
      </c>
      <c r="GK533" t="s">
        <v>198</v>
      </c>
      <c r="GL533" t="s">
        <v>199</v>
      </c>
      <c r="GM533" t="s">
        <v>200</v>
      </c>
      <c r="GN533" t="s">
        <v>196</v>
      </c>
      <c r="GO533" t="s">
        <v>197</v>
      </c>
      <c r="GR533" t="s">
        <v>198</v>
      </c>
      <c r="GS533" t="s">
        <v>199</v>
      </c>
      <c r="GT533" t="s">
        <v>200</v>
      </c>
      <c r="GU533" t="s">
        <v>196</v>
      </c>
      <c r="GV533" t="s">
        <v>197</v>
      </c>
      <c r="GY533" t="s">
        <v>198</v>
      </c>
      <c r="GZ533" t="s">
        <v>199</v>
      </c>
      <c r="HA533" t="s">
        <v>200</v>
      </c>
      <c r="HB533" t="s">
        <v>196</v>
      </c>
      <c r="HC533" t="s">
        <v>197</v>
      </c>
      <c r="HF533" t="s">
        <v>198</v>
      </c>
      <c r="HG533" t="s">
        <v>199</v>
      </c>
      <c r="HH533" t="s">
        <v>200</v>
      </c>
      <c r="HI533" t="s">
        <v>196</v>
      </c>
      <c r="HJ533" t="s">
        <v>197</v>
      </c>
      <c r="HM533" t="s">
        <v>198</v>
      </c>
      <c r="HN533" t="s">
        <v>199</v>
      </c>
      <c r="HO533" t="s">
        <v>200</v>
      </c>
      <c r="HP533" t="s">
        <v>196</v>
      </c>
      <c r="HQ533" t="s">
        <v>197</v>
      </c>
      <c r="HT533" t="s">
        <v>198</v>
      </c>
      <c r="HU533" t="s">
        <v>199</v>
      </c>
      <c r="HV533" t="s">
        <v>200</v>
      </c>
      <c r="HW533" t="s">
        <v>196</v>
      </c>
      <c r="HX533" t="s">
        <v>197</v>
      </c>
      <c r="IA533" t="s">
        <v>198</v>
      </c>
      <c r="IB533" t="s">
        <v>199</v>
      </c>
      <c r="IC533" t="s">
        <v>200</v>
      </c>
      <c r="ID533" t="s">
        <v>196</v>
      </c>
      <c r="IE533" t="s">
        <v>197</v>
      </c>
      <c r="IH533" t="s">
        <v>198</v>
      </c>
      <c r="II533" t="s">
        <v>199</v>
      </c>
      <c r="IJ533" t="s">
        <v>200</v>
      </c>
      <c r="IK533" t="s">
        <v>196</v>
      </c>
      <c r="IL533" t="s">
        <v>197</v>
      </c>
      <c r="IO533" t="s">
        <v>198</v>
      </c>
      <c r="IP533" t="s">
        <v>199</v>
      </c>
      <c r="IQ533" t="s">
        <v>200</v>
      </c>
      <c r="IR533" t="s">
        <v>196</v>
      </c>
      <c r="IS533" t="s">
        <v>197</v>
      </c>
      <c r="IV533" t="s">
        <v>198</v>
      </c>
      <c r="IW533" t="s">
        <v>199</v>
      </c>
      <c r="IX533" t="s">
        <v>200</v>
      </c>
      <c r="IY533" t="s">
        <v>196</v>
      </c>
      <c r="IZ533" t="s">
        <v>197</v>
      </c>
      <c r="JC533" t="s">
        <v>198</v>
      </c>
      <c r="JD533" t="s">
        <v>199</v>
      </c>
      <c r="JE533" t="s">
        <v>200</v>
      </c>
      <c r="JF533" t="s">
        <v>196</v>
      </c>
      <c r="JG533" t="s">
        <v>197</v>
      </c>
    </row>
    <row r="534" spans="1:421">
      <c r="K534" s="1"/>
      <c r="L534" s="1"/>
      <c r="M534" s="1"/>
      <c r="N534" s="1"/>
      <c r="O534" s="1"/>
      <c r="Q534" t="s">
        <v>198</v>
      </c>
      <c r="R534" s="1">
        <f ca="1">R512</f>
        <v>0.98210827835495074</v>
      </c>
      <c r="S534" s="1">
        <f t="shared" ref="S534:V534" ca="1" si="17">S512</f>
        <v>1.7891721645049225E-2</v>
      </c>
      <c r="T534" s="1">
        <f t="shared" si="17"/>
        <v>0</v>
      </c>
      <c r="U534" s="1">
        <f t="shared" si="17"/>
        <v>0</v>
      </c>
      <c r="V534" s="1">
        <f t="shared" si="17"/>
        <v>0</v>
      </c>
      <c r="X534" t="s">
        <v>198</v>
      </c>
      <c r="Y534" s="1" cm="1">
        <f t="array" aca="1" ref="Y534:AC538" ca="1">MMULT(R534:V538,Y$512:AC$516)</f>
        <v>0.96578490190478894</v>
      </c>
      <c r="Z534" s="1">
        <f ca="1"/>
        <v>2.5893383106399256E-2</v>
      </c>
      <c r="AA534" s="1">
        <f ca="1"/>
        <v>8.3217149888117695E-3</v>
      </c>
      <c r="AB534" s="1">
        <f ca="1"/>
        <v>0</v>
      </c>
      <c r="AC534" s="1">
        <f ca="1"/>
        <v>0</v>
      </c>
      <c r="AE534" t="s">
        <v>198</v>
      </c>
      <c r="AF534" s="1" cm="1">
        <f t="array" aca="1" ref="AF534:AJ538" ca="1">MMULT(Y534:AC538,AF$512:AJ$516)</f>
        <v>0.95031171437355511</v>
      </c>
      <c r="AG534" s="1">
        <f ca="1"/>
        <v>2.9519942284201111E-2</v>
      </c>
      <c r="AH534" s="1">
        <f ca="1"/>
        <v>1.6105900077625364E-2</v>
      </c>
      <c r="AI534" s="1">
        <f ca="1"/>
        <v>4.0624432646184415E-3</v>
      </c>
      <c r="AJ534" s="1">
        <f ca="1"/>
        <v>0</v>
      </c>
      <c r="AL534" t="s">
        <v>198</v>
      </c>
      <c r="AM534" s="1" cm="1">
        <f t="array" aca="1" ref="AM534:AQ538" ca="1">MMULT(AF534:AJ538,AM$512:AQ$516)</f>
        <v>0.93536824874676372</v>
      </c>
      <c r="AN534" s="1">
        <f ca="1"/>
        <v>3.1114065530745305E-2</v>
      </c>
      <c r="AO534" s="1">
        <f ca="1"/>
        <v>2.1648124107099632E-2</v>
      </c>
      <c r="AP534" s="1">
        <f ca="1"/>
        <v>9.866030507031387E-3</v>
      </c>
      <c r="AQ534" s="1">
        <f ca="1"/>
        <v>2.00353110836001E-3</v>
      </c>
      <c r="AS534" t="s">
        <v>198</v>
      </c>
      <c r="AT534" s="1" cm="1">
        <f t="array" aca="1" ref="AT534:AX538" ca="1">MMULT(AM534:AQ538,AT$512:AX$516)</f>
        <v>0.92080327337620393</v>
      </c>
      <c r="AU534" s="1">
        <f ca="1"/>
        <v>3.1719287602293873E-2</v>
      </c>
      <c r="AV534" s="1">
        <f ca="1"/>
        <v>2.5174279306359102E-2</v>
      </c>
      <c r="AW534" s="1">
        <f ca="1"/>
        <v>1.5433854566946917E-2</v>
      </c>
      <c r="AX534" s="1">
        <f ca="1"/>
        <v>6.8693051481961281E-3</v>
      </c>
      <c r="AZ534" t="s">
        <v>198</v>
      </c>
      <c r="BA534" s="1" cm="1">
        <f t="array" aca="1" ref="BA534:BE538" ca="1">MMULT(AT534:AX538,BA$512:BE$516)</f>
        <v>0.90654119270927869</v>
      </c>
      <c r="BB534" s="1">
        <f ca="1"/>
        <v>3.1823529906726447E-2</v>
      </c>
      <c r="BC534" s="1">
        <f ca="1"/>
        <v>2.7253052629558964E-2</v>
      </c>
      <c r="BD534" s="1">
        <f ca="1"/>
        <v>1.9901190934484315E-2</v>
      </c>
      <c r="BE534" s="1">
        <f ca="1"/>
        <v>1.4481033819951609E-2</v>
      </c>
      <c r="BG534" t="s">
        <v>198</v>
      </c>
      <c r="BH534" s="1" cm="1">
        <f t="array" aca="1" ref="BH534:BL538" ca="1">MMULT(BA534:BE538,BH$512:BL$516)</f>
        <v>0.89254151016800198</v>
      </c>
      <c r="BI534" s="1">
        <f ca="1"/>
        <v>3.166603475114161E-2</v>
      </c>
      <c r="BJ534" s="1">
        <f ca="1"/>
        <v>2.8377244247290833E-2</v>
      </c>
      <c r="BK534" s="1">
        <f ca="1"/>
        <v>2.3119220839703816E-2</v>
      </c>
      <c r="BL534" s="1">
        <f ca="1"/>
        <v>2.4295989993861705E-2</v>
      </c>
      <c r="BN534" t="s">
        <v>198</v>
      </c>
      <c r="BO534" s="1" cm="1">
        <f t="array" aca="1" ref="BO534:BS538" ca="1">MMULT(BH534:BL538,BO$512:BS$516)</f>
        <v>0.8787813194380153</v>
      </c>
      <c r="BP534" s="1">
        <f ca="1"/>
        <v>3.1368887099871123E-2</v>
      </c>
      <c r="BQ534" s="1">
        <f ca="1"/>
        <v>2.8896660089292484E-2</v>
      </c>
      <c r="BR534" s="1">
        <f ca="1"/>
        <v>2.525510455910418E-2</v>
      </c>
      <c r="BS534" s="1">
        <f ca="1"/>
        <v>3.5698028813716892E-2</v>
      </c>
      <c r="BU534" t="s">
        <v>198</v>
      </c>
      <c r="BV534" s="1" cm="1">
        <f t="array" aca="1" ref="BV534:BZ538" ca="1">MMULT(BO534:BS538,BV$512:BZ$516)</f>
        <v>0.86524659508200064</v>
      </c>
      <c r="BW534" s="1">
        <f ca="1"/>
        <v>3.0996765448340284E-2</v>
      </c>
      <c r="BX534" s="1">
        <f ca="1"/>
        <v>2.9041132954235598E-2</v>
      </c>
      <c r="BY534" s="1">
        <f ca="1"/>
        <v>2.6562054224814769E-2</v>
      </c>
      <c r="BZ534" s="1">
        <f ca="1"/>
        <v>4.8153452290608689E-2</v>
      </c>
      <c r="CB534" t="s">
        <v>198</v>
      </c>
      <c r="CC534" s="1" cm="1">
        <f t="array" aca="1" ref="CC534:CG538" ca="1">MMULT(BV534:BZ538,CC$512:CG$516)</f>
        <v>0.85192807198309095</v>
      </c>
      <c r="CD534" s="1">
        <f ca="1"/>
        <v>3.0584939316386152E-2</v>
      </c>
      <c r="CE534" s="1">
        <f ca="1"/>
        <v>2.8956396489688067E-2</v>
      </c>
      <c r="CF534" s="1">
        <f ca="1"/>
        <v>2.7277148962250072E-2</v>
      </c>
      <c r="CG534" s="1">
        <f ca="1"/>
        <v>6.1253443248584775E-2</v>
      </c>
      <c r="CI534" t="s">
        <v>198</v>
      </c>
      <c r="CJ534" s="1" cm="1">
        <f t="array" aca="1" ref="CJ534:CN538" ca="1">MMULT(CC534:CG538,CJ$512:CN$516)</f>
        <v>0.83881911194493353</v>
      </c>
      <c r="CK534" s="1">
        <f ca="1"/>
        <v>3.0153093520497491E-2</v>
      </c>
      <c r="CL534" s="1">
        <f ca="1"/>
        <v>2.8733230486989888E-2</v>
      </c>
      <c r="CM534" s="1">
        <f ca="1"/>
        <v>2.7588455958835009E-2</v>
      </c>
      <c r="CN534" s="1">
        <f ca="1"/>
        <v>7.4706108088744075E-2</v>
      </c>
      <c r="CP534" t="s">
        <v>198</v>
      </c>
      <c r="CQ534" s="1" cm="1">
        <f t="array" aca="1" ref="CQ534:CU538" ca="1">MMULT(CJ534:CN538,CQ$512:CU$516)</f>
        <v>0.82591456884082293</v>
      </c>
      <c r="CR534" s="1">
        <f ca="1"/>
        <v>2.9712411931916715E-2</v>
      </c>
      <c r="CS534" s="1">
        <f ca="1"/>
        <v>2.8427670817089971E-2</v>
      </c>
      <c r="CT534" s="1">
        <f ca="1"/>
        <v>2.763304340951845E-2</v>
      </c>
      <c r="CU534" s="1">
        <f ca="1"/>
        <v>8.8312305000651958E-2</v>
      </c>
      <c r="CW534" t="s">
        <v>198</v>
      </c>
      <c r="CX534" s="1" cm="1">
        <f t="array" aca="1" ref="CX534:DB538" ca="1">MMULT(CQ534:CU538,CX$512:DB$516)</f>
        <v>0.81321016885402408</v>
      </c>
      <c r="CY534" s="1">
        <f ca="1"/>
        <v>2.9269329506024355E-2</v>
      </c>
      <c r="CZ534" s="1">
        <f ca="1"/>
        <v>2.8074143087907007E-2</v>
      </c>
      <c r="DA534" s="1">
        <f ca="1"/>
        <v>2.7505866490787088E-2</v>
      </c>
      <c r="DB534" s="1">
        <f ca="1"/>
        <v>0.10194049206125737</v>
      </c>
      <c r="DD534" t="s">
        <v>198</v>
      </c>
      <c r="DE534" s="1" cm="1">
        <f t="array" aca="1" ref="DE534:DI538" ca="1">MMULT(CX534:DB538,DE$512:DI$516)</f>
        <v>0.80070216356503443</v>
      </c>
      <c r="DF534" s="1">
        <f ca="1"/>
        <v>2.8827576931640071E-2</v>
      </c>
      <c r="DG534" s="1">
        <f ca="1"/>
        <v>2.7693740436741707E-2</v>
      </c>
      <c r="DH534" s="1">
        <f ca="1"/>
        <v>2.7270561311430193E-2</v>
      </c>
      <c r="DI534" s="1">
        <f ca="1"/>
        <v>0.11550595775515352</v>
      </c>
      <c r="DK534" t="s">
        <v>198</v>
      </c>
      <c r="DL534" s="1" cm="1">
        <f t="array" aca="1" ref="DL534:DP538" ca="1">MMULT(DE534:DI538,DL$512:DP$516)</f>
        <v>0.78838713188959819</v>
      </c>
      <c r="DM534" s="1">
        <f ca="1"/>
        <v>2.8389321191234402E-2</v>
      </c>
      <c r="DN534" s="1">
        <f ca="1"/>
        <v>2.7299362685731458E-2</v>
      </c>
      <c r="DO534" s="1">
        <f ca="1"/>
        <v>2.6968809332161326E-2</v>
      </c>
      <c r="DP534" s="1">
        <f ca="1"/>
        <v>0.12895537490127451</v>
      </c>
      <c r="DR534" t="s">
        <v>198</v>
      </c>
      <c r="DS534" s="1" cm="1">
        <f t="array" aca="1" ref="DS534:DW538" ca="1">MMULT(DL534:DP538,DS$512:DW$516)</f>
        <v>0.77626186513097606</v>
      </c>
      <c r="DT534" s="1">
        <f ca="1"/>
        <v>2.7955814049739691E-2</v>
      </c>
      <c r="DU534" s="1">
        <f ca="1"/>
        <v>2.689888329767378E-2</v>
      </c>
      <c r="DV534" s="1">
        <f ca="1"/>
        <v>2.662746455741621E-2</v>
      </c>
      <c r="DW534" s="1">
        <f ca="1"/>
        <v>0.14225597296419418</v>
      </c>
      <c r="DY534" t="s">
        <v>198</v>
      </c>
      <c r="DZ534" s="1" cm="1">
        <f t="array" aca="1" ref="DZ534:ED538" ca="1">MMULT(DS534:DW538,DZ$512:ED$516)</f>
        <v>0.76432329933030629</v>
      </c>
      <c r="EA534" s="1">
        <f ca="1"/>
        <v>2.7527766518037493E-2</v>
      </c>
      <c r="EB534" s="1">
        <f ca="1"/>
        <v>2.6497094184540611E-2</v>
      </c>
      <c r="EC534" s="1">
        <f ca="1"/>
        <v>2.6263614582507974E-2</v>
      </c>
      <c r="ED534" s="1">
        <f ca="1"/>
        <v>0.1553882253846075</v>
      </c>
      <c r="EF534" t="s">
        <v>198</v>
      </c>
      <c r="EG534" s="1" cm="1">
        <f t="array" aca="1" ref="EG534:EK538" ca="1">MMULT(DZ534:ED538,EG$512:EK$516)</f>
        <v>0.75256847495158208</v>
      </c>
      <c r="EH534" s="1">
        <f ca="1"/>
        <v>2.7105567805658454E-2</v>
      </c>
      <c r="EI534" s="1">
        <f ca="1"/>
        <v>2.6096898274909942E-2</v>
      </c>
      <c r="EJ534" s="1">
        <f ca="1"/>
        <v>2.5888026028878248E-2</v>
      </c>
      <c r="EK534" s="1">
        <f ca="1"/>
        <v>0.16834103293897126</v>
      </c>
      <c r="EM534" t="s">
        <v>198</v>
      </c>
      <c r="EN534" s="1" cm="1">
        <f t="array" aca="1" ref="EN534:ER538" ca="1">MMULT(EG534:EK538,EN$512:ER$516)</f>
        <v>0.74099451256305138</v>
      </c>
      <c r="EO534" s="1">
        <f ca="1"/>
        <v>2.6689414641705052E-2</v>
      </c>
      <c r="EP534" s="1">
        <f ca="1"/>
        <v>2.5700040501626633E-2</v>
      </c>
      <c r="EQ534" s="1">
        <f ca="1"/>
        <v>2.5507425959733064E-2</v>
      </c>
      <c r="ER534" s="1">
        <f ca="1"/>
        <v>0.1811086063338839</v>
      </c>
      <c r="ET534" t="s">
        <v>198</v>
      </c>
      <c r="EU534" s="1" cm="1">
        <f t="array" aca="1" ref="EU534:EY538" ca="1">MMULT(EN534:ER538,EU$512:EY$516)</f>
        <v>0.72959859797572457</v>
      </c>
      <c r="EV534" s="1">
        <f ca="1"/>
        <v>2.6279388276586383E-2</v>
      </c>
      <c r="EW534" s="1">
        <f ca="1"/>
        <v>2.5307555900799951E-2</v>
      </c>
      <c r="EX534" s="1">
        <f ca="1"/>
        <v>2.512598388790576E-2</v>
      </c>
      <c r="EY534" s="1">
        <f ca="1"/>
        <v>0.19368847395898331</v>
      </c>
      <c r="FA534" t="s">
        <v>198</v>
      </c>
      <c r="FB534" s="1" cm="1">
        <f t="array" aca="1" ref="FB534:FF538" ca="1">MMULT(EU534:EY538,FB$512:FF$516)</f>
        <v>0.71837797301976369</v>
      </c>
      <c r="FC534" s="1">
        <f ca="1"/>
        <v>2.5875500628241135E-2</v>
      </c>
      <c r="FD534" s="1">
        <f ca="1"/>
        <v>2.4920044379725198E-2</v>
      </c>
      <c r="FE534" s="1">
        <f ca="1"/>
        <v>2.4746261429300503E-2</v>
      </c>
      <c r="FF534" s="1">
        <f ca="1"/>
        <v>0.20608022054296943</v>
      </c>
      <c r="FH534" t="s">
        <v>198</v>
      </c>
      <c r="FI534" s="1" cm="1">
        <f t="array" aca="1" ref="FI534:FM538" ca="1">MMULT(FB534:FF538,FI$512:FM$516)</f>
        <v>0.70732992970526409</v>
      </c>
      <c r="FJ534" s="1">
        <f ca="1"/>
        <v>2.5477722078619047E-2</v>
      </c>
      <c r="FK534" s="1">
        <f ca="1"/>
        <v>2.4537839260548221E-2</v>
      </c>
      <c r="FL534" s="1">
        <f ca="1"/>
        <v>2.4369814791687316E-2</v>
      </c>
      <c r="FM534" s="1">
        <f ca="1"/>
        <v>0.21828469416388135</v>
      </c>
      <c r="FO534" t="s">
        <v>198</v>
      </c>
      <c r="FP534" s="1" cm="1">
        <f t="array" aca="1" ref="FP534:FT538" ca="1">MMULT(FI534:FM538,FP$512:FT$516)</f>
        <v>0.696451806426716</v>
      </c>
      <c r="FQ534" s="1">
        <f ca="1"/>
        <v>2.5085998283790691E-2</v>
      </c>
      <c r="FR534" s="1">
        <f ca="1"/>
        <v>2.4161110700659707E-2</v>
      </c>
      <c r="FS534" s="1">
        <f ca="1"/>
        <v>2.3997574191382581E-2</v>
      </c>
      <c r="FT534" s="1">
        <f ca="1"/>
        <v>0.23030351039745106</v>
      </c>
      <c r="FV534" t="s">
        <v>198</v>
      </c>
      <c r="FW534" s="1" cm="1">
        <f t="array" aca="1" ref="FW534:GA538" ca="1">MMULT(FP534:FT538,FW$512:GA$516)</f>
        <v>0.68574098540812345</v>
      </c>
      <c r="FX534" s="1">
        <f ca="1"/>
        <v>2.4700260370542713E-2</v>
      </c>
      <c r="FY534" s="1">
        <f ca="1"/>
        <v>2.3789929170723978E-2</v>
      </c>
      <c r="FZ534" s="1">
        <f ca="1"/>
        <v>2.3630081462758815E-2</v>
      </c>
      <c r="GA534" s="1">
        <f ca="1"/>
        <v>0.24213874358785104</v>
      </c>
      <c r="GC534" t="s">
        <v>198</v>
      </c>
      <c r="GD534" s="1" cm="1">
        <f t="array" aca="1" ref="GD534:GH538" ca="1">MMULT(FW534:GA538,GD$512:GH$516)</f>
        <v>0.67519489090519369</v>
      </c>
      <c r="GE534" s="1">
        <f ca="1"/>
        <v>2.432043113449734E-2</v>
      </c>
      <c r="GF534" s="1">
        <f ca="1"/>
        <v>2.3424304424705746E-2</v>
      </c>
      <c r="GG534" s="1">
        <f ca="1"/>
        <v>2.3267638231851372E-2</v>
      </c>
      <c r="GH534" s="1">
        <f ca="1"/>
        <v>0.25379273530375185</v>
      </c>
      <c r="GJ534" t="s">
        <v>198</v>
      </c>
      <c r="GK534" s="1" cm="1">
        <f t="array" aca="1" ref="GK534:GO538" ca="1">MMULT(GD534:GH538,GK$512:GO$516)</f>
        <v>0.66481098787210069</v>
      </c>
      <c r="GL534" s="1">
        <f ca="1"/>
        <v>2.3946428812416948E-2</v>
      </c>
      <c r="GM534" s="1">
        <f ca="1"/>
        <v>2.3064209426776505E-2</v>
      </c>
      <c r="GN534" s="1">
        <f ca="1"/>
        <v>2.2910398017408982E-2</v>
      </c>
      <c r="GO534" s="1">
        <f ca="1"/>
        <v>0.26526797587129686</v>
      </c>
      <c r="GQ534" t="s">
        <v>198</v>
      </c>
      <c r="GR534" s="1" cm="1">
        <f t="array" aca="1" ref="GR534:GV538" ca="1">MMULT(GK534:GO538,GR$512:GV$516)</f>
        <v>0.65458678091527556</v>
      </c>
      <c r="GS534" s="1">
        <f ca="1"/>
        <v>2.3578169378771247E-2</v>
      </c>
      <c r="GT534" s="1">
        <f ca="1"/>
        <v>2.2709595041891524E-2</v>
      </c>
      <c r="GU534" s="1">
        <f ca="1"/>
        <v>2.2558423334178436E-2</v>
      </c>
      <c r="GV534" s="1">
        <f ca="1"/>
        <v>0.2765670313298832</v>
      </c>
      <c r="GX534" t="s">
        <v>198</v>
      </c>
      <c r="GY534" s="1" cm="1">
        <f t="array" aca="1" ref="GY534:HC538" ca="1">MMULT(GR534:GV538,GY$512:HC$516)</f>
        <v>0.64451981342613396</v>
      </c>
      <c r="GZ534" s="1">
        <f ca="1"/>
        <v>2.3215567942615256E-2</v>
      </c>
      <c r="HA534" s="1">
        <f ca="1"/>
        <v>2.2360399053950909E-2</v>
      </c>
      <c r="HB534" s="1">
        <f ca="1"/>
        <v>2.2211721026904468E-2</v>
      </c>
      <c r="HC534" s="1">
        <f ca="1"/>
        <v>0.28769249855039541</v>
      </c>
      <c r="HE534" t="s">
        <v>198</v>
      </c>
      <c r="HF534" s="1" cm="1">
        <f t="array" aca="1" ref="HF534:HJ538" ca="1">MMULT(GY534:HC538,HF$512:HJ$516)</f>
        <v>0.63460766682677261</v>
      </c>
      <c r="HG534" s="1">
        <f ca="1"/>
        <v>2.285853959505842E-2</v>
      </c>
      <c r="HH534" s="1">
        <f ca="1"/>
        <v>2.2016551699615274E-2</v>
      </c>
      <c r="HI534" s="1">
        <f ca="1"/>
        <v>2.1870264098934319E-2</v>
      </c>
      <c r="HJ534" s="1">
        <f ca="1"/>
        <v>0.29864697777961935</v>
      </c>
      <c r="HL534" t="s">
        <v>198</v>
      </c>
      <c r="HM534" s="1" cm="1">
        <f t="array" aca="1" ref="HM534:HQ538" ca="1">MMULT(HF534:HJ538,HM$512:HQ$516)</f>
        <v>0.62484795988828523</v>
      </c>
      <c r="HN534" s="1">
        <f ca="1"/>
        <v>2.2506999920812776E-2</v>
      </c>
      <c r="HO534" s="1">
        <f ca="1"/>
        <v>2.1677979061509856E-2</v>
      </c>
      <c r="HP534" s="1">
        <f ca="1"/>
        <v>2.1534005179206742E-2</v>
      </c>
      <c r="HQ534" s="1">
        <f ca="1"/>
        <v>0.30943305595018533</v>
      </c>
      <c r="HS534" t="s">
        <v>198</v>
      </c>
      <c r="HT534" s="1" cm="1">
        <f t="array" aca="1" ref="HT534:HX538" ca="1">MMULT(HM534:HQ538,HT$512:HX$516)</f>
        <v>0.6152383480969621</v>
      </c>
      <c r="HU534" s="1">
        <f ca="1"/>
        <v>2.216086530417356E-2</v>
      </c>
      <c r="HV534" s="1">
        <f ca="1"/>
        <v>2.1344605146209804E-2</v>
      </c>
      <c r="HW534" s="1">
        <f ca="1"/>
        <v>2.1202884820432862E-2</v>
      </c>
      <c r="HX534" s="1">
        <f ca="1"/>
        <v>0.3200532966322216</v>
      </c>
      <c r="HZ534" t="s">
        <v>198</v>
      </c>
      <c r="IA534" s="1" cm="1">
        <f t="array" aca="1" ref="IA534:IE538" ca="1">MMULT(HT534:HX538,IA$512:IE$516)</f>
        <v>0.60577652305317631</v>
      </c>
      <c r="IB534" s="1">
        <f ca="1"/>
        <v>2.182005310913936E-2</v>
      </c>
      <c r="IC534" s="1">
        <f ca="1"/>
        <v>2.1016353154095776E-2</v>
      </c>
      <c r="ID534" s="1">
        <f ca="1"/>
        <v>2.0876836606046539E-2</v>
      </c>
      <c r="IE534" s="1">
        <f ca="1"/>
        <v>0.33051023407754188</v>
      </c>
      <c r="IG534" t="s">
        <v>198</v>
      </c>
      <c r="IH534" s="1" cm="1">
        <f t="array" aca="1" ref="IH534:IL538" ca="1">MMULT(IA534:IE538,IH$512:IL$516)</f>
        <v>0.59646021189359111</v>
      </c>
      <c r="II534" s="1">
        <f ca="1"/>
        <v>2.1484481782465391E-2</v>
      </c>
      <c r="IJ534" s="1">
        <f ca="1"/>
        <v>2.0693146252659163E-2</v>
      </c>
      <c r="IK534" s="1">
        <f ca="1"/>
        <v>2.0555790288782221E-2</v>
      </c>
      <c r="IL534" s="1">
        <f ca="1"/>
        <v>0.34080636978250206</v>
      </c>
      <c r="IN534" t="s">
        <v>198</v>
      </c>
      <c r="IO534" s="1" cm="1">
        <f t="array" aca="1" ref="IO534:IS538" ca="1">MMULT(IH534:IL538,IO$512:IS$516)</f>
        <v>0.58728717673089326</v>
      </c>
      <c r="IP534" s="1">
        <f ca="1"/>
        <v>2.1154070909545949E-2</v>
      </c>
      <c r="IQ534" s="1">
        <f ca="1"/>
        <v>2.0374908044726244E-2</v>
      </c>
      <c r="IR534" s="1">
        <f ca="1"/>
        <v>2.0239673716079494E-2</v>
      </c>
      <c r="IS534" s="1">
        <f ca="1"/>
        <v>0.35094417059875493</v>
      </c>
      <c r="IU534" t="s">
        <v>198</v>
      </c>
      <c r="IV534" s="1" cm="1">
        <f t="array" aca="1" ref="IV534:IZ538" ca="1">MMULT(IO534:IS538,IV$512:IZ$516)</f>
        <v>0.57825521410745073</v>
      </c>
      <c r="IW534" s="1">
        <f ca="1"/>
        <v>2.0828741241455308E-2</v>
      </c>
      <c r="IX534" s="1">
        <f ca="1"/>
        <v>2.0061562849271991E-2</v>
      </c>
      <c r="IY534" s="1">
        <f ca="1"/>
        <v>1.9928414008237059E-2</v>
      </c>
      <c r="IZ534" s="1">
        <f ca="1"/>
        <v>0.36092606779358477</v>
      </c>
      <c r="JB534" t="s">
        <v>198</v>
      </c>
      <c r="JC534" s="1" cm="1">
        <f t="array" aca="1" ref="JC534:JG538" ca="1">MMULT(IV534:IZ538,JC$512:JG$516)</f>
        <v>0.56936215446063021</v>
      </c>
      <c r="JD534" s="1">
        <f ca="1"/>
        <v>2.0508414704390941E-2</v>
      </c>
      <c r="JE534" s="1">
        <f ca="1"/>
        <v>1.9753035867143741E-2</v>
      </c>
      <c r="JF534" s="1">
        <f ca="1"/>
        <v>1.9621938276545653E-2</v>
      </c>
      <c r="JG534" s="1">
        <f ca="1"/>
        <v>0.37075445669128931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199</v>
      </c>
      <c r="R535" s="1">
        <f t="shared" ref="R535:V538" ca="1" si="18">R513</f>
        <v>6.9765258357882415E-2</v>
      </c>
      <c r="S535" s="1">
        <f t="shared" ca="1" si="18"/>
        <v>0.46511926236954731</v>
      </c>
      <c r="T535" s="1">
        <f t="shared" ca="1" si="18"/>
        <v>0.4651154792725703</v>
      </c>
      <c r="U535" s="1">
        <f t="shared" si="18"/>
        <v>0</v>
      </c>
      <c r="V535" s="1">
        <f t="shared" si="18"/>
        <v>0</v>
      </c>
      <c r="X535" t="s">
        <v>199</v>
      </c>
      <c r="Y535" s="1">
        <f ca="1"/>
        <v>0.10096621890036622</v>
      </c>
      <c r="Z535" s="1">
        <f ca="1"/>
        <v>0.22858403960138335</v>
      </c>
      <c r="AA535" s="1">
        <f ca="1"/>
        <v>0.44339296160290376</v>
      </c>
      <c r="AB535" s="1">
        <f ca="1"/>
        <v>0.22705677989534676</v>
      </c>
      <c r="AC535" s="1">
        <f ca="1"/>
        <v>0</v>
      </c>
      <c r="AE535" t="s">
        <v>199</v>
      </c>
      <c r="AF535" s="1">
        <f ca="1"/>
        <v>0.11510691429243389</v>
      </c>
      <c r="AG535" s="1">
        <f ca="1"/>
        <v>0.11861126362590338</v>
      </c>
      <c r="AH535" s="1">
        <f ca="1"/>
        <v>0.32586741330425784</v>
      </c>
      <c r="AI535" s="1">
        <f ca="1"/>
        <v>0.32843394239237017</v>
      </c>
      <c r="AJ535" s="1">
        <f ca="1"/>
        <v>0.11198046638503481</v>
      </c>
      <c r="AL535" t="s">
        <v>199</v>
      </c>
      <c r="AM535" s="1">
        <f ca="1"/>
        <v>0.12132229852880214</v>
      </c>
      <c r="AN535" s="1">
        <f ca="1"/>
        <v>6.4934308591289139E-2</v>
      </c>
      <c r="AO535" s="1">
        <f ca="1"/>
        <v>0.21872580972912548</v>
      </c>
      <c r="AP535" s="1">
        <f ca="1"/>
        <v>0.32105882494430266</v>
      </c>
      <c r="AQ535" s="1">
        <f ca="1"/>
        <v>0.27395875820648063</v>
      </c>
      <c r="AS535" t="s">
        <v>199</v>
      </c>
      <c r="AT535" s="1">
        <f ca="1"/>
        <v>0.12368169727143816</v>
      </c>
      <c r="AU535" s="1">
        <f ca="1"/>
        <v>3.7545506446461777E-2</v>
      </c>
      <c r="AV535" s="1">
        <f ca="1"/>
        <v>0.14135515037554158</v>
      </c>
      <c r="AW535" s="1">
        <f ca="1"/>
        <v>0.26511762830898666</v>
      </c>
      <c r="AX535" s="1">
        <f ca="1"/>
        <v>0.43230001759757186</v>
      </c>
      <c r="AZ535" t="s">
        <v>199</v>
      </c>
      <c r="BA535" s="1">
        <f ca="1"/>
        <v>0.12408813716047151</v>
      </c>
      <c r="BB535" s="1">
        <f ca="1"/>
        <v>2.3018965007998819E-2</v>
      </c>
      <c r="BC535" s="1">
        <f ca="1"/>
        <v>9.0083204426203919E-2</v>
      </c>
      <c r="BD535" s="1">
        <f ca="1"/>
        <v>0.19975792846985463</v>
      </c>
      <c r="BE535" s="1">
        <f ca="1"/>
        <v>0.56305176493547116</v>
      </c>
      <c r="BG535" t="s">
        <v>199</v>
      </c>
      <c r="BH535" s="1">
        <f ca="1"/>
        <v>0.12347385727610664</v>
      </c>
      <c r="BI535" s="1">
        <f ca="1"/>
        <v>1.505712278038142E-2</v>
      </c>
      <c r="BJ535" s="1">
        <f ca="1"/>
        <v>5.7405949302776468E-2</v>
      </c>
      <c r="BK535" s="1">
        <f ca="1"/>
        <v>0.14249381899921085</v>
      </c>
      <c r="BL535" s="1">
        <f ca="1"/>
        <v>0.66156925164152469</v>
      </c>
      <c r="BN535" t="s">
        <v>199</v>
      </c>
      <c r="BO535" s="1">
        <f ca="1"/>
        <v>0.12231511428267983</v>
      </c>
      <c r="BP535" s="1">
        <f ca="1"/>
        <v>1.0570142035004995E-2</v>
      </c>
      <c r="BQ535" s="1">
        <f ca="1"/>
        <v>3.6969923349381324E-2</v>
      </c>
      <c r="BR535" s="1">
        <f ca="1"/>
        <v>9.8299841534194396E-2</v>
      </c>
      <c r="BS535" s="1">
        <f ca="1"/>
        <v>0.73184497879873955</v>
      </c>
      <c r="BU535" t="s">
        <v>199</v>
      </c>
      <c r="BV535" s="1">
        <f ca="1"/>
        <v>0.12086407185041957</v>
      </c>
      <c r="BW535" s="1">
        <f ca="1"/>
        <v>7.9791368135166876E-3</v>
      </c>
      <c r="BX535" s="1">
        <f ca="1"/>
        <v>2.4304150731709349E-2</v>
      </c>
      <c r="BY535" s="1">
        <f ca="1"/>
        <v>6.6527713874519237E-2</v>
      </c>
      <c r="BZ535" s="1">
        <f ca="1"/>
        <v>0.78032492672983522</v>
      </c>
      <c r="CB535" t="s">
        <v>199</v>
      </c>
      <c r="CC535" s="1">
        <f ca="1"/>
        <v>0.11925823134178121</v>
      </c>
      <c r="CD535" s="1">
        <f ca="1"/>
        <v>6.4485150703526006E-3</v>
      </c>
      <c r="CE535" s="1">
        <f ca="1"/>
        <v>1.6482805269455777E-2</v>
      </c>
      <c r="CF535" s="1">
        <f ca="1"/>
        <v>4.4675090481298967E-2</v>
      </c>
      <c r="CG535" s="1">
        <f ca="1"/>
        <v>0.81313535783711155</v>
      </c>
      <c r="CI535" t="s">
        <v>199</v>
      </c>
      <c r="CJ535" s="1">
        <f ca="1"/>
        <v>0.11757433944636611</v>
      </c>
      <c r="CK535" s="1">
        <f ca="1"/>
        <v>5.5228944184136288E-3</v>
      </c>
      <c r="CL535" s="1">
        <f ca="1"/>
        <v>1.1654811548589512E-2</v>
      </c>
      <c r="CM535" s="1">
        <f ca="1"/>
        <v>3.007953824401155E-2</v>
      </c>
      <c r="CN535" s="1">
        <f ca="1"/>
        <v>0.83516841634261929</v>
      </c>
      <c r="CP535" t="s">
        <v>199</v>
      </c>
      <c r="CQ535" s="1">
        <f ca="1"/>
        <v>0.11585600021224542</v>
      </c>
      <c r="CR535" s="1">
        <f ca="1"/>
        <v>4.9480648415963164E-3</v>
      </c>
      <c r="CS535" s="1">
        <f ca="1"/>
        <v>8.6684206058000798E-3</v>
      </c>
      <c r="CT535" s="1">
        <f ca="1"/>
        <v>2.0524338090263283E-2</v>
      </c>
      <c r="CU535" s="1">
        <f ca="1"/>
        <v>0.85000317625009503</v>
      </c>
      <c r="CW535" t="s">
        <v>199</v>
      </c>
      <c r="CX535" s="1">
        <f ca="1"/>
        <v>0.11412830270933841</v>
      </c>
      <c r="CY535" s="1">
        <f ca="1"/>
        <v>4.5793307944415537E-3</v>
      </c>
      <c r="CZ535" s="1">
        <f ca="1"/>
        <v>6.8129219895182568E-3</v>
      </c>
      <c r="DA535" s="1">
        <f ca="1"/>
        <v>1.4353984053453617E-2</v>
      </c>
      <c r="DB535" s="1">
        <f ca="1"/>
        <v>0.86012546045324834</v>
      </c>
      <c r="DD535" t="s">
        <v>199</v>
      </c>
      <c r="DE535" s="1">
        <f ca="1"/>
        <v>0.11240579251341604</v>
      </c>
      <c r="DF535" s="1">
        <f ca="1"/>
        <v>4.3330328618577446E-3</v>
      </c>
      <c r="DG535" s="1">
        <f ca="1"/>
        <v>5.6514967132210592E-3</v>
      </c>
      <c r="DH535" s="1">
        <f ca="1"/>
        <v>1.0405055697871184E-2</v>
      </c>
      <c r="DI535" s="1">
        <f ca="1"/>
        <v>0.86720462221363415</v>
      </c>
      <c r="DK535" t="s">
        <v>199</v>
      </c>
      <c r="DL535" s="1">
        <f ca="1"/>
        <v>0.11069691850062956</v>
      </c>
      <c r="DM535" s="1">
        <f ca="1"/>
        <v>4.1601893286148097E-3</v>
      </c>
      <c r="DN535" s="1">
        <f ca="1"/>
        <v>4.9161297473628539E-3</v>
      </c>
      <c r="DO535" s="1">
        <f ca="1"/>
        <v>7.8905283990903692E-3</v>
      </c>
      <c r="DP535" s="1">
        <f ca="1"/>
        <v>0.8723362340243026</v>
      </c>
      <c r="DR535" t="s">
        <v>199</v>
      </c>
      <c r="DS535" s="1">
        <f ca="1"/>
        <v>0.10900656119923066</v>
      </c>
      <c r="DT535" s="1">
        <f ca="1"/>
        <v>4.0318307156298775E-3</v>
      </c>
      <c r="DU535" s="1">
        <f ca="1"/>
        <v>4.4424720842888947E-3</v>
      </c>
      <c r="DV535" s="1">
        <f ca="1"/>
        <v>6.2914158731850961E-3</v>
      </c>
      <c r="DW535" s="1">
        <f ca="1"/>
        <v>0.8762277201276657</v>
      </c>
      <c r="DY535" t="s">
        <v>199</v>
      </c>
      <c r="DZ535" s="1">
        <f ca="1"/>
        <v>0.10733749277641187</v>
      </c>
      <c r="EA535" s="1">
        <f ca="1"/>
        <v>3.930683379534318E-3</v>
      </c>
      <c r="EB535" s="1">
        <f ca="1"/>
        <v>4.1297437523370164E-3</v>
      </c>
      <c r="EC535" s="1">
        <f ca="1"/>
        <v>5.2715312606158565E-3</v>
      </c>
      <c r="ED535" s="1">
        <f ca="1"/>
        <v>0.87933054883110118</v>
      </c>
      <c r="EF535" t="s">
        <v>199</v>
      </c>
      <c r="EG535" s="1">
        <f ca="1"/>
        <v>0.10569123071421031</v>
      </c>
      <c r="EH535" s="1">
        <f ca="1"/>
        <v>3.8463792614301293E-3</v>
      </c>
      <c r="EI535" s="1">
        <f ca="1"/>
        <v>3.9161294074280904E-3</v>
      </c>
      <c r="EJ535" s="1">
        <f ca="1"/>
        <v>4.6158742912213221E-3</v>
      </c>
      <c r="EK535" s="1">
        <f ca="1"/>
        <v>0.88193038632571041</v>
      </c>
      <c r="EM535" t="s">
        <v>199</v>
      </c>
      <c r="EN535" s="1">
        <f ca="1"/>
        <v>0.10406854202235684</v>
      </c>
      <c r="EO535" s="1">
        <f ca="1"/>
        <v>3.7726612516066371E-3</v>
      </c>
      <c r="EP535" s="1">
        <f ca="1"/>
        <v>3.7636991545323939E-3</v>
      </c>
      <c r="EQ535" s="1">
        <f ca="1"/>
        <v>4.1882335518547828E-3</v>
      </c>
      <c r="ER535" s="1">
        <f ca="1"/>
        <v>0.88420686401964965</v>
      </c>
      <c r="ET535" t="s">
        <v>199</v>
      </c>
      <c r="EU535" s="1">
        <f ca="1"/>
        <v>0.10246974346365621</v>
      </c>
      <c r="EV535" s="1">
        <f ca="1"/>
        <v>3.7057357636279403E-3</v>
      </c>
      <c r="EW535" s="1">
        <f ca="1"/>
        <v>3.6491694805547968E-3</v>
      </c>
      <c r="EX535" s="1">
        <f ca="1"/>
        <v>3.902915319132028E-3</v>
      </c>
      <c r="EY535" s="1">
        <f ca="1"/>
        <v>0.88627243597302929</v>
      </c>
      <c r="FA535" t="s">
        <v>199</v>
      </c>
      <c r="FB535" s="1">
        <f ca="1"/>
        <v>0.10089488147603642</v>
      </c>
      <c r="FC535" s="1">
        <f ca="1"/>
        <v>3.6432933609894863E-3</v>
      </c>
      <c r="FD535" s="1">
        <f ca="1"/>
        <v>3.5582413408911146E-3</v>
      </c>
      <c r="FE535" s="1">
        <f ca="1"/>
        <v>3.7062903871847215E-3</v>
      </c>
      <c r="FF535" s="1">
        <f ca="1"/>
        <v>0.8881972934348985</v>
      </c>
      <c r="FH535" t="s">
        <v>199</v>
      </c>
      <c r="FI535" s="1">
        <f ca="1"/>
        <v>9.9343840550031648E-2</v>
      </c>
      <c r="FJ535" s="1">
        <f ca="1"/>
        <v>3.5839225517894317E-3</v>
      </c>
      <c r="FK535" s="1">
        <f ca="1"/>
        <v>3.4821290824332586E-3</v>
      </c>
      <c r="FL535" s="1">
        <f ca="1"/>
        <v>3.5649292519738737E-3</v>
      </c>
      <c r="FM535" s="1">
        <f ca="1"/>
        <v>0.89002517856377206</v>
      </c>
      <c r="FO535" t="s">
        <v>199</v>
      </c>
      <c r="FP535" s="1">
        <f ca="1"/>
        <v>9.7816408770909566E-2</v>
      </c>
      <c r="FQ535" s="1">
        <f ca="1"/>
        <v>3.5267569846105318E-3</v>
      </c>
      <c r="FR535" s="1">
        <f ca="1"/>
        <v>3.4154315582768232E-3</v>
      </c>
      <c r="FS535" s="1">
        <f ca="1"/>
        <v>3.4580560800641287E-3</v>
      </c>
      <c r="FT535" s="1">
        <f ca="1"/>
        <v>0.89178334660613923</v>
      </c>
      <c r="FV535" t="s">
        <v>199</v>
      </c>
      <c r="FW535" s="1">
        <f ca="1"/>
        <v>9.6312317574951054E-2</v>
      </c>
      <c r="FX535" s="1">
        <f ca="1"/>
        <v>3.471262178999839E-3</v>
      </c>
      <c r="FY535" s="1">
        <f ca="1"/>
        <v>3.3548258983807323E-3</v>
      </c>
      <c r="FZ535" s="1">
        <f ca="1"/>
        <v>3.3727878576826544E-3</v>
      </c>
      <c r="GA535" s="1">
        <f ca="1"/>
        <v>0.89348880648998596</v>
      </c>
      <c r="GC535" t="s">
        <v>199</v>
      </c>
      <c r="GD535" s="1">
        <f ca="1"/>
        <v>9.4831265915790733E-2</v>
      </c>
      <c r="GE535" s="1">
        <f ca="1"/>
        <v>3.4171061498835878E-3</v>
      </c>
      <c r="GF535" s="1">
        <f ca="1"/>
        <v>3.2982657471032021E-3</v>
      </c>
      <c r="GG535" s="1">
        <f ca="1"/>
        <v>3.3011487464451616E-3</v>
      </c>
      <c r="GH535" s="1">
        <f ca="1"/>
        <v>0.89515221344077756</v>
      </c>
      <c r="GJ535" t="s">
        <v>199</v>
      </c>
      <c r="GK535" s="1">
        <f ca="1"/>
        <v>9.3372934972564048E-2</v>
      </c>
      <c r="GL535" s="1">
        <f ca="1"/>
        <v>3.3640807039171292E-3</v>
      </c>
      <c r="GM535" s="1">
        <f ca="1"/>
        <v>3.2444889885190043E-3</v>
      </c>
      <c r="GN535" s="1">
        <f ca="1"/>
        <v>3.2382062108533408E-3</v>
      </c>
      <c r="GO535" s="1">
        <f ca="1"/>
        <v>0.89678028912414676</v>
      </c>
      <c r="GQ535" t="s">
        <v>199</v>
      </c>
      <c r="GR535" s="1">
        <f ca="1"/>
        <v>9.1936997104183904E-2</v>
      </c>
      <c r="GS535" s="1">
        <f ca="1"/>
        <v>3.3120534542083022E-3</v>
      </c>
      <c r="GT535" s="1">
        <f ca="1"/>
        <v>3.1927154160152618E-3</v>
      </c>
      <c r="GU535" s="1">
        <f ca="1"/>
        <v>3.1809114699461773E-3</v>
      </c>
      <c r="GV535" s="1">
        <f ca="1"/>
        <v>0.89837732255564662</v>
      </c>
      <c r="GX535" t="s">
        <v>199</v>
      </c>
      <c r="GY535" s="1">
        <f ca="1"/>
        <v>9.0523121295743969E-2</v>
      </c>
      <c r="GZ535" s="1">
        <f ca="1"/>
        <v>3.2609385118104457E-3</v>
      </c>
      <c r="HA535" s="1">
        <f ca="1"/>
        <v>3.1424610167340604E-3</v>
      </c>
      <c r="HB535" s="1">
        <f ca="1"/>
        <v>3.1273800364366839E-3</v>
      </c>
      <c r="HC535" s="1">
        <f ca="1"/>
        <v>0.89994609913927515</v>
      </c>
      <c r="HE535" t="s">
        <v>199</v>
      </c>
      <c r="HF535" s="1">
        <f ca="1"/>
        <v>8.913097646278495E-2</v>
      </c>
      <c r="HG535" s="1">
        <f ca="1"/>
        <v>3.21067855921366E-3</v>
      </c>
      <c r="HH535" s="1">
        <f ca="1"/>
        <v>3.0934238705053732E-3</v>
      </c>
      <c r="HI535" s="1">
        <f ca="1"/>
        <v>3.0764462284242266E-3</v>
      </c>
      <c r="HJ535" s="1">
        <f ca="1"/>
        <v>0.90148847487907213</v>
      </c>
      <c r="HL535" t="s">
        <v>199</v>
      </c>
      <c r="HM535" s="1">
        <f ca="1"/>
        <v>8.7760233445809077E-2</v>
      </c>
      <c r="HN535" s="1">
        <f ca="1"/>
        <v>3.1612338731135891E-3</v>
      </c>
      <c r="HO535" s="1">
        <f ca="1"/>
        <v>3.0454140378640875E-3</v>
      </c>
      <c r="HP535" s="1">
        <f ca="1"/>
        <v>3.0273877604088048E-3</v>
      </c>
      <c r="HQ535" s="1">
        <f ca="1"/>
        <v>0.90300573088280478</v>
      </c>
      <c r="HS535" t="s">
        <v>199</v>
      </c>
      <c r="HT535" s="1">
        <f ca="1"/>
        <v>8.6410566203289074E-2</v>
      </c>
      <c r="HU535" s="1">
        <f ca="1"/>
        <v>3.1125755962909769E-3</v>
      </c>
      <c r="HV535" s="1">
        <f ca="1"/>
        <v>2.9983104731392618E-3</v>
      </c>
      <c r="HW535" s="1">
        <f ca="1"/>
        <v>2.9797556890699159E-3</v>
      </c>
      <c r="HX535" s="1">
        <f ca="1"/>
        <v>0.90449879203821115</v>
      </c>
      <c r="HZ535" t="s">
        <v>199</v>
      </c>
      <c r="IA535" s="1">
        <f ca="1"/>
        <v>8.5081652513948627E-2</v>
      </c>
      <c r="IB535" s="1">
        <f ca="1"/>
        <v>3.0646816106124236E-3</v>
      </c>
      <c r="IC535" s="1">
        <f ca="1"/>
        <v>2.9520345430082951E-3</v>
      </c>
      <c r="ID535" s="1">
        <f ca="1"/>
        <v>2.9332695112951734E-3</v>
      </c>
      <c r="IE535" s="1">
        <f ca="1"/>
        <v>0.90596836182113583</v>
      </c>
      <c r="IG535" t="s">
        <v>199</v>
      </c>
      <c r="IH535" s="1">
        <f ca="1"/>
        <v>8.3773174378560106E-2</v>
      </c>
      <c r="II535" s="1">
        <f ca="1"/>
        <v>3.0175340037867648E-3</v>
      </c>
      <c r="IJ535" s="1">
        <f ca="1"/>
        <v>2.9065337493865907E-3</v>
      </c>
      <c r="IK535" s="1">
        <f ca="1"/>
        <v>2.887752500628892E-3</v>
      </c>
      <c r="IL535" s="1">
        <f ca="1"/>
        <v>0.90741500536763797</v>
      </c>
      <c r="IN535" t="s">
        <v>199</v>
      </c>
      <c r="IO535" s="1">
        <f ca="1"/>
        <v>8.2484818237823249E-2</v>
      </c>
      <c r="IP535" s="1">
        <f ca="1"/>
        <v>2.9711175133549229E-3</v>
      </c>
      <c r="IQ535" s="1">
        <f ca="1"/>
        <v>2.8617717236201191E-3</v>
      </c>
      <c r="IR535" s="1">
        <f ca="1"/>
        <v>2.8430918701667241E-3</v>
      </c>
      <c r="IS535" s="1">
        <f ca="1"/>
        <v>0.90883920065503532</v>
      </c>
      <c r="IU535" t="s">
        <v>199</v>
      </c>
      <c r="IV535" s="1">
        <f ca="1"/>
        <v>8.1216275077791306E-2</v>
      </c>
      <c r="IW535" s="1">
        <f ca="1"/>
        <v>2.925418570229757E-3</v>
      </c>
      <c r="IX535" s="1">
        <f ca="1"/>
        <v>2.8177220751260754E-3</v>
      </c>
      <c r="IY535" s="1">
        <f ca="1"/>
        <v>2.7992142409491326E-3</v>
      </c>
      <c r="IZ535" s="1">
        <f ca="1"/>
        <v>0.91024137003590411</v>
      </c>
      <c r="JB535" t="s">
        <v>199</v>
      </c>
      <c r="JC535" s="1">
        <f ca="1"/>
        <v>7.99672404666842E-2</v>
      </c>
      <c r="JD535" s="1">
        <f ca="1"/>
        <v>2.8804247102403461E-3</v>
      </c>
      <c r="JE535" s="1">
        <f ca="1"/>
        <v>2.774364609179699E-3</v>
      </c>
      <c r="JF535" s="1">
        <f ca="1"/>
        <v>2.7560705404268285E-3</v>
      </c>
      <c r="JG535" s="1">
        <f ca="1"/>
        <v>0.91162189967346929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00</v>
      </c>
      <c r="R536" s="1">
        <f t="shared" si="18"/>
        <v>0</v>
      </c>
      <c r="S536" s="1">
        <f t="shared" ca="1" si="18"/>
        <v>2.3649731150868734E-2</v>
      </c>
      <c r="T536" s="1">
        <f t="shared" ca="1" si="18"/>
        <v>0.48817725733901357</v>
      </c>
      <c r="U536" s="1">
        <f t="shared" ca="1" si="18"/>
        <v>0.48817301151011766</v>
      </c>
      <c r="V536" s="1">
        <f t="shared" si="18"/>
        <v>0</v>
      </c>
      <c r="X536" t="s">
        <v>200</v>
      </c>
      <c r="Y536" s="1">
        <f ca="1"/>
        <v>1.6499303606792174E-3</v>
      </c>
      <c r="Z536" s="1">
        <f ca="1"/>
        <v>2.2545214394695975E-2</v>
      </c>
      <c r="AA536" s="1">
        <f ca="1"/>
        <v>0.25597165903844443</v>
      </c>
      <c r="AB536" s="1">
        <f ca="1"/>
        <v>0.47907516616085799</v>
      </c>
      <c r="AC536" s="1">
        <f ca="1"/>
        <v>0.2407580300453224</v>
      </c>
      <c r="AE536" t="s">
        <v>200</v>
      </c>
      <c r="AF536" s="1">
        <f ca="1"/>
        <v>3.1932768255938811E-3</v>
      </c>
      <c r="AG536" s="1">
        <f ca="1"/>
        <v>1.656935444743074E-2</v>
      </c>
      <c r="AH536" s="1">
        <f ca="1"/>
        <v>0.14197618635682088</v>
      </c>
      <c r="AI536" s="1">
        <f ca="1"/>
        <v>0.36123158815965939</v>
      </c>
      <c r="AJ536" s="1">
        <f ca="1"/>
        <v>0.47702959421049512</v>
      </c>
      <c r="AL536" t="s">
        <v>200</v>
      </c>
      <c r="AM536" s="1">
        <f ca="1"/>
        <v>4.2920975995645047E-3</v>
      </c>
      <c r="AN536" s="1">
        <f ca="1"/>
        <v>1.1121499615114425E-2</v>
      </c>
      <c r="AO536" s="1">
        <f ca="1"/>
        <v>8.1940220064517122E-2</v>
      </c>
      <c r="AP536" s="1">
        <f ca="1"/>
        <v>0.24746302991085231</v>
      </c>
      <c r="AQ536" s="1">
        <f ca="1"/>
        <v>0.65518315280995165</v>
      </c>
      <c r="AS536" t="s">
        <v>200</v>
      </c>
      <c r="AT536" s="1">
        <f ca="1"/>
        <v>4.9911874872843312E-3</v>
      </c>
      <c r="AU536" s="1">
        <f ca="1"/>
        <v>7.1874312629168118E-3</v>
      </c>
      <c r="AV536" s="1">
        <f ca="1"/>
        <v>4.8547305951385455E-2</v>
      </c>
      <c r="AW536" s="1">
        <f ca="1"/>
        <v>0.16204597382331537</v>
      </c>
      <c r="AX536" s="1">
        <f ca="1"/>
        <v>0.77722810147509802</v>
      </c>
      <c r="AZ536" t="s">
        <v>200</v>
      </c>
      <c r="BA536" s="1">
        <f ca="1"/>
        <v>5.4033135026867523E-3</v>
      </c>
      <c r="BB536" s="1">
        <f ca="1"/>
        <v>4.5804219890334102E-3</v>
      </c>
      <c r="BC536" s="1">
        <f ca="1"/>
        <v>2.9251571575263285E-2</v>
      </c>
      <c r="BD536" s="1">
        <f ca="1"/>
        <v>0.1036181252223341</v>
      </c>
      <c r="BE536" s="1">
        <f ca="1"/>
        <v>0.85714656771068243</v>
      </c>
      <c r="BG536" t="s">
        <v>200</v>
      </c>
      <c r="BH536" s="1">
        <f ca="1"/>
        <v>5.6261879146320276E-3</v>
      </c>
      <c r="BI536" s="1">
        <f ca="1"/>
        <v>2.9188925991360803E-3</v>
      </c>
      <c r="BJ536" s="1">
        <f ca="1"/>
        <v>1.7822815224574757E-2</v>
      </c>
      <c r="BK536" s="1">
        <f ca="1"/>
        <v>6.5382697468229584E-2</v>
      </c>
      <c r="BL536" s="1">
        <f ca="1"/>
        <v>0.90824940679342747</v>
      </c>
      <c r="BN536" t="s">
        <v>200</v>
      </c>
      <c r="BO536" s="1">
        <f ca="1"/>
        <v>5.7291589814103825E-3</v>
      </c>
      <c r="BP536" s="1">
        <f ca="1"/>
        <v>1.8797905592650218E-3</v>
      </c>
      <c r="BQ536" s="1">
        <f ca="1"/>
        <v>1.0949559929771308E-2</v>
      </c>
      <c r="BR536" s="1">
        <f ca="1"/>
        <v>4.0946357989204249E-2</v>
      </c>
      <c r="BS536" s="1">
        <f ca="1"/>
        <v>0.940495132540349</v>
      </c>
      <c r="BU536" t="s">
        <v>200</v>
      </c>
      <c r="BV536" s="1">
        <f ca="1"/>
        <v>5.7577953406798259E-3</v>
      </c>
      <c r="BW536" s="1">
        <f ca="1"/>
        <v>1.2357800495057377E-3</v>
      </c>
      <c r="BX536" s="1">
        <f ca="1"/>
        <v>6.7777944175709242E-3</v>
      </c>
      <c r="BY536" s="1">
        <f ca="1"/>
        <v>2.5539392836434513E-2</v>
      </c>
      <c r="BZ536" s="1">
        <f ca="1"/>
        <v>0.96068923735580891</v>
      </c>
      <c r="CB536" t="s">
        <v>200</v>
      </c>
      <c r="CC536" s="1">
        <f ca="1"/>
        <v>5.7409903137252017E-3</v>
      </c>
      <c r="CD536" s="1">
        <f ca="1"/>
        <v>8.3809212472044396E-4</v>
      </c>
      <c r="CE536" s="1">
        <f ca="1"/>
        <v>4.2316786604463018E-3</v>
      </c>
      <c r="CF536" s="1">
        <f ca="1"/>
        <v>1.5904371237574821E-2</v>
      </c>
      <c r="CG536" s="1">
        <f ca="1"/>
        <v>0.97328486766353317</v>
      </c>
      <c r="CI536" t="s">
        <v>200</v>
      </c>
      <c r="CJ536" s="1">
        <f ca="1"/>
        <v>5.6967414904892698E-3</v>
      </c>
      <c r="CK536" s="1">
        <f ca="1"/>
        <v>5.9260574842215233E-4</v>
      </c>
      <c r="CL536" s="1">
        <f ca="1"/>
        <v>2.6724150246748078E-3</v>
      </c>
      <c r="CM536" s="1">
        <f ca="1"/>
        <v>9.909581997790063E-3</v>
      </c>
      <c r="CN536" s="1">
        <f ca="1"/>
        <v>0.98112865573862362</v>
      </c>
      <c r="CP536" t="s">
        <v>200</v>
      </c>
      <c r="CQ536" s="1">
        <f ca="1"/>
        <v>5.6361581479062416E-3</v>
      </c>
      <c r="CR536" s="1">
        <f ca="1"/>
        <v>4.4075840925819946E-4</v>
      </c>
      <c r="CS536" s="1">
        <f ca="1"/>
        <v>1.7153221941352288E-3</v>
      </c>
      <c r="CT536" s="1">
        <f ca="1"/>
        <v>6.1918539662492809E-3</v>
      </c>
      <c r="CU536" s="1">
        <f ca="1"/>
        <v>0.98601590728245092</v>
      </c>
      <c r="CW536" t="s">
        <v>200</v>
      </c>
      <c r="CX536" s="1">
        <f ca="1"/>
        <v>5.5660652159279693E-3</v>
      </c>
      <c r="CY536" s="1">
        <f ca="1"/>
        <v>3.4641294265052225E-4</v>
      </c>
      <c r="CZ536" s="1">
        <f ca="1"/>
        <v>1.126787527124654E-3</v>
      </c>
      <c r="DA536" s="1">
        <f ca="1"/>
        <v>3.8911009961920561E-3</v>
      </c>
      <c r="DB536" s="1">
        <f ca="1"/>
        <v>0.98906963331810471</v>
      </c>
      <c r="DD536" t="s">
        <v>200</v>
      </c>
      <c r="DE536" s="1">
        <f ca="1"/>
        <v>5.4906444245626206E-3</v>
      </c>
      <c r="DF536" s="1">
        <f ca="1"/>
        <v>2.873586340190967E-4</v>
      </c>
      <c r="DG536" s="1">
        <f ca="1"/>
        <v>7.6423468015418745E-4</v>
      </c>
      <c r="DH536" s="1">
        <f ca="1"/>
        <v>2.4690984304136503E-3</v>
      </c>
      <c r="DI536" s="1">
        <f ca="1"/>
        <v>0.99098866383085038</v>
      </c>
      <c r="DK536" t="s">
        <v>200</v>
      </c>
      <c r="DL536" s="1">
        <f ca="1"/>
        <v>5.4124531667809235E-3</v>
      </c>
      <c r="DM536" s="1">
        <f ca="1"/>
        <v>2.4996786637668201E-4</v>
      </c>
      <c r="DN536" s="1">
        <f ca="1"/>
        <v>5.403939222648152E-4</v>
      </c>
      <c r="DO536" s="1">
        <f ca="1"/>
        <v>1.5908002293208829E-3</v>
      </c>
      <c r="DP536" s="1">
        <f ca="1"/>
        <v>0.99220638481525658</v>
      </c>
      <c r="DR536" t="s">
        <v>200</v>
      </c>
      <c r="DS536" s="1">
        <f ca="1"/>
        <v>5.3330523559891501E-3</v>
      </c>
      <c r="DT536" s="1">
        <f ca="1"/>
        <v>2.258840772338185E-4</v>
      </c>
      <c r="DU536" s="1">
        <f ca="1"/>
        <v>4.0175665399749176E-4</v>
      </c>
      <c r="DV536" s="1">
        <f ca="1"/>
        <v>1.0483641221225321E-3</v>
      </c>
      <c r="DW536" s="1">
        <f ca="1"/>
        <v>0.99299094279065692</v>
      </c>
      <c r="DY536" t="s">
        <v>200</v>
      </c>
      <c r="DZ536" s="1">
        <f ca="1"/>
        <v>5.2533919870881461E-3</v>
      </c>
      <c r="EA536" s="1">
        <f ca="1"/>
        <v>2.0998296521702674E-4</v>
      </c>
      <c r="EB536" s="1">
        <f ca="1"/>
        <v>3.1548128345787219E-4</v>
      </c>
      <c r="EC536" s="1">
        <f ca="1"/>
        <v>7.1316405290235835E-4</v>
      </c>
      <c r="ED536" s="1">
        <f ca="1"/>
        <v>0.99350797971133453</v>
      </c>
      <c r="EF536" t="s">
        <v>200</v>
      </c>
      <c r="EG536" s="1">
        <f ca="1"/>
        <v>5.1740475638297383E-3</v>
      </c>
      <c r="EH536" s="1">
        <f ca="1"/>
        <v>1.9912144184081837E-4</v>
      </c>
      <c r="EI536" s="1">
        <f ca="1"/>
        <v>2.6139857017359121E-4</v>
      </c>
      <c r="EJ536" s="1">
        <f ca="1"/>
        <v>5.0573125791966494E-4</v>
      </c>
      <c r="EK536" s="1">
        <f ca="1"/>
        <v>0.99385970116623612</v>
      </c>
      <c r="EM536" t="s">
        <v>200</v>
      </c>
      <c r="EN536" s="1">
        <f ca="1"/>
        <v>5.0953650173614405E-3</v>
      </c>
      <c r="EO536" s="1">
        <f ca="1"/>
        <v>1.9137090842296804E-4</v>
      </c>
      <c r="EP536" s="1">
        <f ca="1"/>
        <v>2.2711719421125058E-4</v>
      </c>
      <c r="EQ536" s="1">
        <f ca="1"/>
        <v>3.7702689186230323E-4</v>
      </c>
      <c r="ER536" s="1">
        <f ca="1"/>
        <v>0.994109119988142</v>
      </c>
      <c r="ET536" t="s">
        <v>200</v>
      </c>
      <c r="EU536" s="1">
        <f ca="1"/>
        <v>5.0175495419003307E-3</v>
      </c>
      <c r="EV536" s="1">
        <f ca="1"/>
        <v>1.8554748230374262E-4</v>
      </c>
      <c r="EW536" s="1">
        <f ca="1"/>
        <v>2.0502251457753148E-4</v>
      </c>
      <c r="EX536" s="1">
        <f ca="1"/>
        <v>2.9681664643474269E-4</v>
      </c>
      <c r="EY536" s="1">
        <f ca="1"/>
        <v>0.99429506381478361</v>
      </c>
      <c r="FA536" t="s">
        <v>200</v>
      </c>
      <c r="FB536" s="1">
        <f ca="1"/>
        <v>4.9407200674672497E-3</v>
      </c>
      <c r="FC536" s="1">
        <f ca="1"/>
        <v>1.8092410874157342E-4</v>
      </c>
      <c r="FD536" s="1">
        <f ca="1"/>
        <v>1.9043446409187909E-4</v>
      </c>
      <c r="FE536" s="1">
        <f ca="1"/>
        <v>2.4647216629975144E-4</v>
      </c>
      <c r="FF536" s="1">
        <f ca="1"/>
        <v>0.9944414491933995</v>
      </c>
      <c r="FH536" t="s">
        <v>200</v>
      </c>
      <c r="FI536" s="1">
        <f ca="1"/>
        <v>4.8649426736514069E-3</v>
      </c>
      <c r="FJ536" s="1">
        <f ca="1"/>
        <v>1.7705406907863168E-4</v>
      </c>
      <c r="FK536" s="1">
        <f ca="1"/>
        <v>1.8047624882660583E-4</v>
      </c>
      <c r="FL536" s="1">
        <f ca="1"/>
        <v>2.1452155247508517E-4</v>
      </c>
      <c r="FM536" s="1">
        <f ca="1"/>
        <v>0.99456300545596821</v>
      </c>
      <c r="FO536" t="s">
        <v>200</v>
      </c>
      <c r="FP536" s="1">
        <f ca="1"/>
        <v>4.7902510926880236E-3</v>
      </c>
      <c r="FQ536" s="1">
        <f ca="1"/>
        <v>1.7366273457249421E-4</v>
      </c>
      <c r="FR536" s="1">
        <f ca="1"/>
        <v>1.7337933173095792E-4</v>
      </c>
      <c r="FS536" s="1">
        <f ca="1"/>
        <v>1.939026689081315E-4</v>
      </c>
      <c r="FT536" s="1">
        <f ca="1"/>
        <v>0.99466880417210035</v>
      </c>
      <c r="FV536" t="s">
        <v>200</v>
      </c>
      <c r="FW536" s="1">
        <f ca="1"/>
        <v>4.7166592939657179E-3</v>
      </c>
      <c r="FX536" s="1">
        <f ca="1"/>
        <v>1.7058114933955702E-4</v>
      </c>
      <c r="FY536" s="1">
        <f ca="1"/>
        <v>1.6805635368241788E-4</v>
      </c>
      <c r="FZ536" s="1">
        <f ca="1"/>
        <v>1.8026922747983536E-4</v>
      </c>
      <c r="GA536" s="1">
        <f ca="1"/>
        <v>0.99476443397553238</v>
      </c>
      <c r="GC536" t="s">
        <v>200</v>
      </c>
      <c r="GD536" s="1">
        <f ca="1"/>
        <v>4.6441692098258963E-3</v>
      </c>
      <c r="GE536" s="1">
        <f ca="1"/>
        <v>1.6770526362806719E-4</v>
      </c>
      <c r="GF536" s="1">
        <f ca="1"/>
        <v>1.6383866152438223E-4</v>
      </c>
      <c r="GG536" s="1">
        <f ca="1"/>
        <v>1.7094688690121805E-4</v>
      </c>
      <c r="GH536" s="1">
        <f ca="1"/>
        <v>0.99485333997812031</v>
      </c>
      <c r="GJ536" t="s">
        <v>200</v>
      </c>
      <c r="GK536" s="1">
        <f ca="1"/>
        <v>4.5727754790661056E-3</v>
      </c>
      <c r="GL536" s="1">
        <f ca="1"/>
        <v>1.6497090343074416E-4</v>
      </c>
      <c r="GM536" s="1">
        <f ca="1"/>
        <v>1.6031498434197563E-4</v>
      </c>
      <c r="GN536" s="1">
        <f ca="1"/>
        <v>1.6429028511004865E-4</v>
      </c>
      <c r="GO536" s="1">
        <f ca="1"/>
        <v>0.99493764834805098</v>
      </c>
      <c r="GQ536" t="s">
        <v>200</v>
      </c>
      <c r="GR536" s="1">
        <f ca="1"/>
        <v>4.50246835934288E-3</v>
      </c>
      <c r="GS536" s="1">
        <f ca="1"/>
        <v>1.6233839807868603E-4</v>
      </c>
      <c r="GT536" s="1">
        <f ca="1"/>
        <v>1.5723227243664731E-4</v>
      </c>
      <c r="GU536" s="1">
        <f ca="1"/>
        <v>1.5928718371308113E-4</v>
      </c>
      <c r="GV536" s="1">
        <f ca="1"/>
        <v>0.99501867378642861</v>
      </c>
      <c r="GX536" t="s">
        <v>200</v>
      </c>
      <c r="GY536" s="1">
        <f ca="1"/>
        <v>4.4332355150193785E-3</v>
      </c>
      <c r="GZ536" s="1">
        <f ca="1"/>
        <v>1.5978313727874313E-4</v>
      </c>
      <c r="HA536" s="1">
        <f ca="1"/>
        <v>1.5443474323224745E-4</v>
      </c>
      <c r="HB536" s="1">
        <f ca="1"/>
        <v>1.5531483041939713E-4</v>
      </c>
      <c r="HC536" s="1">
        <f ca="1"/>
        <v>0.99509723177405018</v>
      </c>
      <c r="HE536" t="s">
        <v>200</v>
      </c>
      <c r="HF536" s="1">
        <f ca="1"/>
        <v>4.3650631142423801E-3</v>
      </c>
      <c r="HG536" s="1">
        <f ca="1"/>
        <v>1.5728976948847914E-4</v>
      </c>
      <c r="HH536" s="1">
        <f ca="1"/>
        <v>1.5182641172893345E-4</v>
      </c>
      <c r="HI536" s="1">
        <f ca="1"/>
        <v>1.5199004462431446E-4</v>
      </c>
      <c r="HJ536" s="1">
        <f ca="1"/>
        <v>0.99517383065991583</v>
      </c>
      <c r="HL536" t="s">
        <v>200</v>
      </c>
      <c r="HM536" s="1">
        <f ca="1"/>
        <v>4.2979365016435943E-3</v>
      </c>
      <c r="HN536" s="1">
        <f ca="1"/>
        <v>1.5484863697661167E-4</v>
      </c>
      <c r="HO536" s="1">
        <f ca="1"/>
        <v>1.493480567823368E-4</v>
      </c>
      <c r="HP536" s="1">
        <f ca="1"/>
        <v>1.4907699032249298E-4</v>
      </c>
      <c r="HQ536" s="1">
        <f ca="1"/>
        <v>0.99524878981427489</v>
      </c>
      <c r="HS536" t="s">
        <v>200</v>
      </c>
      <c r="HT536" s="1">
        <f ca="1"/>
        <v>4.2318406102992154E-3</v>
      </c>
      <c r="HU536" s="1">
        <f ca="1"/>
        <v>1.5245358501030567E-4</v>
      </c>
      <c r="HV536" s="1">
        <f ca="1"/>
        <v>1.4696306128973098E-4</v>
      </c>
      <c r="HW536" s="1">
        <f ca="1"/>
        <v>1.4643044669844415E-4</v>
      </c>
      <c r="HX536" s="1">
        <f ca="1"/>
        <v>0.99532231229670221</v>
      </c>
      <c r="HZ536" t="s">
        <v>200</v>
      </c>
      <c r="IA536" s="1">
        <f ca="1"/>
        <v>4.1667602134780133E-3</v>
      </c>
      <c r="IB536" s="1">
        <f ca="1"/>
        <v>1.5010061537003928E-4</v>
      </c>
      <c r="IC536" s="1">
        <f ca="1"/>
        <v>1.4464870741982835E-4</v>
      </c>
      <c r="ID536" s="1">
        <f ca="1"/>
        <v>1.4396091762324692E-4</v>
      </c>
      <c r="IE536" s="1">
        <f ca="1"/>
        <v>0.99539452954610874</v>
      </c>
      <c r="IG536" t="s">
        <v>200</v>
      </c>
      <c r="IH536" s="1">
        <f ca="1"/>
        <v>4.1026800779484654E-3</v>
      </c>
      <c r="II536" s="1">
        <f ca="1"/>
        <v>1.477870587178301E-4</v>
      </c>
      <c r="IJ536" s="1">
        <f ca="1"/>
        <v>1.42390825271346E-4</v>
      </c>
      <c r="IK536" s="1">
        <f ca="1"/>
        <v>1.41613174766215E-4</v>
      </c>
      <c r="IL536" s="1">
        <f ca="1"/>
        <v>0.99546552886329598</v>
      </c>
      <c r="IN536" t="s">
        <v>200</v>
      </c>
      <c r="IO536" s="1">
        <f ca="1"/>
        <v>4.0395850568037016E-3</v>
      </c>
      <c r="IP536" s="1">
        <f ca="1"/>
        <v>1.4551106583839682E-4</v>
      </c>
      <c r="IQ536" s="1">
        <f ca="1"/>
        <v>1.4018050304234557E-4</v>
      </c>
      <c r="IR536" s="1">
        <f ca="1"/>
        <v>1.3935306301045102E-4</v>
      </c>
      <c r="IS536" s="1">
        <f ca="1"/>
        <v>0.9955353703113049</v>
      </c>
      <c r="IU536" t="s">
        <v>200</v>
      </c>
      <c r="IV536" s="1">
        <f ca="1"/>
        <v>3.9774601451323961E-3</v>
      </c>
      <c r="IW536" s="1">
        <f ca="1"/>
        <v>1.4327129486497038E-4</v>
      </c>
      <c r="IX536" s="1">
        <f ca="1"/>
        <v>1.3801206452013771E-4</v>
      </c>
      <c r="IY536" s="1">
        <f ca="1"/>
        <v>1.3715938708234315E-4</v>
      </c>
      <c r="IZ536" s="1">
        <f ca="1"/>
        <v>0.99560409710839992</v>
      </c>
      <c r="JB536" t="s">
        <v>200</v>
      </c>
      <c r="JC536" s="1">
        <f ca="1"/>
        <v>3.9162905128730958E-3</v>
      </c>
      <c r="JD536" s="1">
        <f ca="1"/>
        <v>1.4106671896755533E-4</v>
      </c>
      <c r="JE536" s="1">
        <f ca="1"/>
        <v>1.3588182566680771E-4</v>
      </c>
      <c r="JF536" s="1">
        <f ca="1"/>
        <v>1.3501892282855835E-4</v>
      </c>
      <c r="JG536" s="1">
        <f ca="1"/>
        <v>0.9956717420196638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196</v>
      </c>
      <c r="R537" s="1">
        <f t="shared" si="18"/>
        <v>0</v>
      </c>
      <c r="S537" s="1">
        <f t="shared" si="18"/>
        <v>0</v>
      </c>
      <c r="T537" s="1">
        <f t="shared" ca="1" si="18"/>
        <v>1.3631901858141161E-2</v>
      </c>
      <c r="U537" s="1">
        <f t="shared" ca="1" si="18"/>
        <v>0.49318623249038379</v>
      </c>
      <c r="V537" s="1">
        <f t="shared" ca="1" si="18"/>
        <v>0.49318186565147509</v>
      </c>
      <c r="X537" t="s">
        <v>196</v>
      </c>
      <c r="Y537" s="1">
        <f ca="1"/>
        <v>0</v>
      </c>
      <c r="Z537" s="1">
        <f ca="1"/>
        <v>3.2239099573357641E-4</v>
      </c>
      <c r="AA537" s="1">
        <f ca="1"/>
        <v>1.3377856008064758E-2</v>
      </c>
      <c r="AB537" s="1">
        <f ca="1"/>
        <v>0.24988742810128634</v>
      </c>
      <c r="AC537" s="1">
        <f ca="1"/>
        <v>0.73641232489491537</v>
      </c>
      <c r="AE537" t="s">
        <v>196</v>
      </c>
      <c r="AF537" s="1">
        <f ca="1"/>
        <v>2.2491605270358873E-5</v>
      </c>
      <c r="AG537" s="1">
        <f ca="1"/>
        <v>4.6633130752583027E-4</v>
      </c>
      <c r="AH537" s="1">
        <f ca="1"/>
        <v>1.0087128798152958E-2</v>
      </c>
      <c r="AI537" s="1">
        <f ca="1"/>
        <v>0.12977157722701213</v>
      </c>
      <c r="AJ537" s="1">
        <f ca="1"/>
        <v>0.85965247106203879</v>
      </c>
      <c r="AL537" t="s">
        <v>196</v>
      </c>
      <c r="AM537" s="1">
        <f ca="1"/>
        <v>5.4622612067051718E-5</v>
      </c>
      <c r="AN537" s="1">
        <f ca="1"/>
        <v>4.5585669319212754E-4</v>
      </c>
      <c r="AO537" s="1">
        <f ca="1"/>
        <v>6.9102008311680346E-3</v>
      </c>
      <c r="AP537" s="1">
        <f ca="1"/>
        <v>6.8925612348652188E-2</v>
      </c>
      <c r="AQ537" s="1">
        <f ca="1"/>
        <v>0.92365370751492071</v>
      </c>
      <c r="AS537" t="s">
        <v>196</v>
      </c>
      <c r="AT537" s="1">
        <f ca="1"/>
        <v>8.544784883566774E-5</v>
      </c>
      <c r="AU537" s="1">
        <f ca="1"/>
        <v>3.7642599846709796E-4</v>
      </c>
      <c r="AV537" s="1">
        <f ca="1"/>
        <v>4.5249849077428975E-3</v>
      </c>
      <c r="AW537" s="1">
        <f ca="1"/>
        <v>3.7366385055912846E-2</v>
      </c>
      <c r="AX537" s="1">
        <f ca="1"/>
        <v>0.9576467561890416</v>
      </c>
      <c r="AZ537" t="s">
        <v>196</v>
      </c>
      <c r="BA537" s="1">
        <f ca="1"/>
        <v>1.1018021970685552E-4</v>
      </c>
      <c r="BB537" s="1">
        <f ca="1"/>
        <v>2.8362468962233993E-4</v>
      </c>
      <c r="BC537" s="1">
        <f ca="1"/>
        <v>2.8934373384544828E-3</v>
      </c>
      <c r="BD537" s="1">
        <f ca="1"/>
        <v>2.0637501848070214E-2</v>
      </c>
      <c r="BE537" s="1">
        <f ca="1"/>
        <v>0.97607525590414623</v>
      </c>
      <c r="BG537" t="s">
        <v>196</v>
      </c>
      <c r="BH537" s="1">
        <f ca="1"/>
        <v>1.279957874462967E-4</v>
      </c>
      <c r="BI537" s="1">
        <f ca="1"/>
        <v>2.0231818737318882E-4</v>
      </c>
      <c r="BJ537" s="1">
        <f ca="1"/>
        <v>1.8257469235885618E-3</v>
      </c>
      <c r="BK537" s="1">
        <f ca="1"/>
        <v>1.1590589994650973E-2</v>
      </c>
      <c r="BL537" s="1">
        <f ca="1"/>
        <v>0.98625334910694107</v>
      </c>
      <c r="BN537" t="s">
        <v>196</v>
      </c>
      <c r="BO537" s="1">
        <f ca="1"/>
        <v>1.3982029594059871E-4</v>
      </c>
      <c r="BP537" s="1">
        <f ca="1"/>
        <v>1.3956962886064252E-4</v>
      </c>
      <c r="BQ537" s="1">
        <f ca="1"/>
        <v>1.1433852201740333E-3</v>
      </c>
      <c r="BR537" s="1">
        <f ca="1"/>
        <v>6.6075776954661299E-3</v>
      </c>
      <c r="BS537" s="1">
        <f ca="1"/>
        <v>0.99196964715955871</v>
      </c>
      <c r="BU537" t="s">
        <v>196</v>
      </c>
      <c r="BV537" s="1">
        <f ca="1"/>
        <v>1.4705562373677026E-4</v>
      </c>
      <c r="BW537" s="1">
        <f ca="1"/>
        <v>9.4458302976346589E-5</v>
      </c>
      <c r="BX537" s="1">
        <f ca="1"/>
        <v>7.1316090926872759E-4</v>
      </c>
      <c r="BY537" s="1">
        <f ca="1"/>
        <v>3.8169237925777832E-3</v>
      </c>
      <c r="BZ537" s="1">
        <f ca="1"/>
        <v>0.99522840137144053</v>
      </c>
      <c r="CB537" t="s">
        <v>196</v>
      </c>
      <c r="CC537" s="1">
        <f ca="1"/>
        <v>1.5101433151095409E-4</v>
      </c>
      <c r="CD537" s="1">
        <f ca="1"/>
        <v>6.3431147515805367E-5</v>
      </c>
      <c r="CE537" s="1">
        <f ca="1"/>
        <v>4.4411271889093976E-4</v>
      </c>
      <c r="CF537" s="1">
        <f ca="1"/>
        <v>2.2305931339512883E-3</v>
      </c>
      <c r="CG537" s="1">
        <f ca="1"/>
        <v>0.99711084866813116</v>
      </c>
      <c r="CI537" t="s">
        <v>196</v>
      </c>
      <c r="CJ537" s="1">
        <f ca="1"/>
        <v>1.5273761860277302E-4</v>
      </c>
      <c r="CK537" s="1">
        <f ca="1"/>
        <v>4.2707878405572627E-5</v>
      </c>
      <c r="CL537" s="1">
        <f ca="1"/>
        <v>2.7671445308041662E-4</v>
      </c>
      <c r="CM537" s="1">
        <f ca="1"/>
        <v>1.3168976048486369E-3</v>
      </c>
      <c r="CN537" s="1">
        <f ca="1"/>
        <v>0.9982109424450627</v>
      </c>
      <c r="CP537" t="s">
        <v>196</v>
      </c>
      <c r="CQ537" s="1">
        <f ca="1"/>
        <v>1.5298432581921742E-4</v>
      </c>
      <c r="CR537" s="1">
        <f ca="1"/>
        <v>2.9141089971467066E-5</v>
      </c>
      <c r="CS537" s="1">
        <f ca="1"/>
        <v>1.7290082087886719E-4</v>
      </c>
      <c r="CT537" s="1">
        <f ca="1"/>
        <v>7.8455792435533681E-4</v>
      </c>
      <c r="CU537" s="1">
        <f ca="1"/>
        <v>0.99886041583897522</v>
      </c>
      <c r="CW537" t="s">
        <v>196</v>
      </c>
      <c r="CX537" s="1">
        <f ca="1"/>
        <v>1.5228013982523871E-4</v>
      </c>
      <c r="CY537" s="1">
        <f ca="1"/>
        <v>2.038022483583273E-5</v>
      </c>
      <c r="CZ537" s="1">
        <f ca="1"/>
        <v>1.0865475246079308E-4</v>
      </c>
      <c r="DA537" s="1">
        <f ca="1"/>
        <v>4.713372827307512E-4</v>
      </c>
      <c r="DB537" s="1">
        <f ca="1"/>
        <v>0.99924734760014755</v>
      </c>
      <c r="DD537" t="s">
        <v>196</v>
      </c>
      <c r="DE537" s="1">
        <f ca="1"/>
        <v>1.5097735641864799E-4</v>
      </c>
      <c r="DF537" s="1">
        <f ca="1"/>
        <v>1.477341406596226E-5</v>
      </c>
      <c r="DG537" s="1">
        <f ca="1"/>
        <v>6.8946864961796225E-5</v>
      </c>
      <c r="DH537" s="1">
        <f ca="1"/>
        <v>2.8549854488373641E-4</v>
      </c>
      <c r="DI537" s="1">
        <f ca="1"/>
        <v>0.99947980381967005</v>
      </c>
      <c r="DK537" t="s">
        <v>196</v>
      </c>
      <c r="DL537" s="1">
        <f ca="1"/>
        <v>1.493067264445371E-4</v>
      </c>
      <c r="DM537" s="1">
        <f ca="1"/>
        <v>1.1203212013351964E-5</v>
      </c>
      <c r="DN537" s="1">
        <f ca="1"/>
        <v>4.4421342533895481E-5</v>
      </c>
      <c r="DO537" s="1">
        <f ca="1"/>
        <v>1.744614526875367E-4</v>
      </c>
      <c r="DP537" s="1">
        <f ca="1"/>
        <v>0.99962060726632085</v>
      </c>
      <c r="DR537" t="s">
        <v>196</v>
      </c>
      <c r="DS537" s="1">
        <f ca="1"/>
        <v>1.4741691421243217E-4</v>
      </c>
      <c r="DT537" s="1">
        <f ca="1"/>
        <v>8.9327443993344881E-6</v>
      </c>
      <c r="DU537" s="1">
        <f ca="1"/>
        <v>2.9274407561513605E-5</v>
      </c>
      <c r="DV537" s="1">
        <f ca="1"/>
        <v>1.0772698761241706E-4</v>
      </c>
      <c r="DW537" s="1">
        <f ca="1"/>
        <v>0.99970664894621453</v>
      </c>
      <c r="DY537" t="s">
        <v>196</v>
      </c>
      <c r="DZ537" s="1">
        <f ca="1"/>
        <v>1.4540251653043029E-4</v>
      </c>
      <c r="EA537" s="1">
        <f ca="1"/>
        <v>7.4846822094023845E-6</v>
      </c>
      <c r="EB537" s="1">
        <f ca="1"/>
        <v>1.9914314090149939E-5</v>
      </c>
      <c r="EC537" s="1">
        <f ca="1"/>
        <v>6.7420261945070725E-5</v>
      </c>
      <c r="ED537" s="1">
        <f ca="1"/>
        <v>0.99975977822522522</v>
      </c>
      <c r="EF537" t="s">
        <v>196</v>
      </c>
      <c r="EG537" s="1">
        <f ca="1"/>
        <v>1.4332313710512825E-4</v>
      </c>
      <c r="EH537" s="1">
        <f ca="1"/>
        <v>6.5537613027159244E-6</v>
      </c>
      <c r="EI537" s="1">
        <f ca="1"/>
        <v>1.4121982230313666E-5</v>
      </c>
      <c r="EJ537" s="1">
        <f ca="1"/>
        <v>4.297226614371304E-5</v>
      </c>
      <c r="EK537" s="1">
        <f ca="1"/>
        <v>0.99979302885321841</v>
      </c>
      <c r="EM537" t="s">
        <v>196</v>
      </c>
      <c r="EN537" s="1">
        <f ca="1"/>
        <v>1.4121601664312486E-4</v>
      </c>
      <c r="EO537" s="1">
        <f ca="1"/>
        <v>5.946584541597855E-6</v>
      </c>
      <c r="EP537" s="1">
        <f ca="1"/>
        <v>1.0528055331924569E-5</v>
      </c>
      <c r="EQ537" s="1">
        <f ca="1"/>
        <v>2.8087234304975721E-5</v>
      </c>
      <c r="ER537" s="1">
        <f ca="1"/>
        <v>0.9998142221091787</v>
      </c>
      <c r="ET537" t="s">
        <v>196</v>
      </c>
      <c r="EU537" s="1">
        <f ca="1"/>
        <v>1.3910423730517109E-4</v>
      </c>
      <c r="EV537" s="1">
        <f ca="1"/>
        <v>5.5414814053036677E-6</v>
      </c>
      <c r="EW537" s="1">
        <f ca="1"/>
        <v>8.2882732972296746E-6</v>
      </c>
      <c r="EX537" s="1">
        <f ca="1"/>
        <v>1.8991709648711124E-5</v>
      </c>
      <c r="EY537" s="1">
        <f ca="1"/>
        <v>0.99982807429834386</v>
      </c>
      <c r="FA537" t="s">
        <v>196</v>
      </c>
      <c r="FB537" s="1">
        <f ca="1"/>
        <v>1.3700197999561923E-4</v>
      </c>
      <c r="FC537" s="1">
        <f ca="1"/>
        <v>5.2623075641962248E-6</v>
      </c>
      <c r="FD537" s="1">
        <f ca="1"/>
        <v>6.8824597219974987E-6</v>
      </c>
      <c r="FE537" s="1">
        <f ca="1"/>
        <v>1.3412536955352724E-5</v>
      </c>
      <c r="FF537" s="1">
        <f ca="1"/>
        <v>0.99983744071576308</v>
      </c>
      <c r="FH537" t="s">
        <v>196</v>
      </c>
      <c r="FI537" s="1">
        <f ca="1"/>
        <v>1.3491785973115665E-4</v>
      </c>
      <c r="FJ537" s="1">
        <f ca="1"/>
        <v>5.0615988351189142E-6</v>
      </c>
      <c r="FK537" s="1">
        <f ca="1"/>
        <v>5.9902744570635555E-6</v>
      </c>
      <c r="FL537" s="1">
        <f ca="1"/>
        <v>9.9746953121068188E-6</v>
      </c>
      <c r="FM537" s="1">
        <f ca="1"/>
        <v>0.99984405557166478</v>
      </c>
      <c r="FO537" t="s">
        <v>196</v>
      </c>
      <c r="FP537" s="1">
        <f ca="1"/>
        <v>1.328570260788002E-4</v>
      </c>
      <c r="FQ537" s="1">
        <f ca="1"/>
        <v>4.9098570918141178E-6</v>
      </c>
      <c r="FR537" s="1">
        <f ca="1"/>
        <v>5.4145151565710517E-6</v>
      </c>
      <c r="FS537" s="1">
        <f ca="1"/>
        <v>7.8436643517372167E-6</v>
      </c>
      <c r="FT537" s="1">
        <f ca="1"/>
        <v>0.99984897493732128</v>
      </c>
      <c r="FV537" t="s">
        <v>196</v>
      </c>
      <c r="FW537" s="1">
        <f ca="1"/>
        <v>1.3082247855078605E-4</v>
      </c>
      <c r="FX537" s="1">
        <f ca="1"/>
        <v>4.7887906641691379E-6</v>
      </c>
      <c r="FY537" s="1">
        <f ca="1"/>
        <v>5.0338165419928985E-6</v>
      </c>
      <c r="FZ537" s="1">
        <f ca="1"/>
        <v>6.5116027300791688E-6</v>
      </c>
      <c r="GA537" s="1">
        <f ca="1"/>
        <v>0.99985284331151314</v>
      </c>
      <c r="GC537" t="s">
        <v>196</v>
      </c>
      <c r="GD537" s="1">
        <f ca="1"/>
        <v>1.2881588688492602E-4</v>
      </c>
      <c r="GE537" s="1">
        <f ca="1"/>
        <v>4.6870752314532355E-6</v>
      </c>
      <c r="GF537" s="1">
        <f ca="1"/>
        <v>4.7735006046484302E-6</v>
      </c>
      <c r="GG537" s="1">
        <f ca="1"/>
        <v>5.6688037320477577E-6</v>
      </c>
      <c r="GH537" s="1">
        <f ca="1"/>
        <v>0.99985605473354711</v>
      </c>
      <c r="GJ537" t="s">
        <v>196</v>
      </c>
      <c r="GK537" s="1">
        <f ca="1"/>
        <v>1.2683810090978606E-4</v>
      </c>
      <c r="GL537" s="1">
        <f ca="1"/>
        <v>4.5977074413954664E-6</v>
      </c>
      <c r="GM537" s="1">
        <f ca="1"/>
        <v>4.5876224414349314E-6</v>
      </c>
      <c r="GN537" s="1">
        <f ca="1"/>
        <v>5.1260690292589356E-6</v>
      </c>
      <c r="GO537" s="1">
        <f ca="1"/>
        <v>0.99985885050017831</v>
      </c>
      <c r="GQ537" t="s">
        <v>196</v>
      </c>
      <c r="GR537" s="1">
        <f ca="1"/>
        <v>1.2488946666420082E-4</v>
      </c>
      <c r="GS537" s="1">
        <f ca="1"/>
        <v>4.5163585498078144E-6</v>
      </c>
      <c r="GT537" s="1">
        <f ca="1"/>
        <v>4.4479164247955881E-6</v>
      </c>
      <c r="GU537" s="1">
        <f ca="1"/>
        <v>4.7676598845550436E-6</v>
      </c>
      <c r="GV537" s="1">
        <f ca="1"/>
        <v>0.99986137859847679</v>
      </c>
      <c r="GX537" t="s">
        <v>196</v>
      </c>
      <c r="GY537" s="1">
        <f ca="1"/>
        <v>1.229700220034535E-4</v>
      </c>
      <c r="GZ537" s="1">
        <f ca="1"/>
        <v>4.4403529094050859E-6</v>
      </c>
      <c r="HA537" s="1">
        <f ca="1"/>
        <v>4.336992893160454E-6</v>
      </c>
      <c r="HB537" s="1">
        <f ca="1"/>
        <v>4.5226972352465003E-6</v>
      </c>
      <c r="HC537" s="1">
        <f ca="1"/>
        <v>0.99986372993495887</v>
      </c>
      <c r="HE537" t="s">
        <v>196</v>
      </c>
      <c r="HF537" s="1">
        <f ca="1"/>
        <v>1.2107961744057073E-4</v>
      </c>
      <c r="HG537" s="1">
        <f ca="1"/>
        <v>4.3680354528661545E-6</v>
      </c>
      <c r="HH537" s="1">
        <f ca="1"/>
        <v>4.2441519571617732E-6</v>
      </c>
      <c r="HI537" s="1">
        <f ca="1"/>
        <v>4.3477354661952839E-6</v>
      </c>
      <c r="HJ537" s="1">
        <f ca="1"/>
        <v>0.99986596045968335</v>
      </c>
      <c r="HL537" t="s">
        <v>196</v>
      </c>
      <c r="HM537" s="1">
        <f ca="1"/>
        <v>1.1921799069837243E-4</v>
      </c>
      <c r="HN537" s="1">
        <f ca="1"/>
        <v>4.2983806593868396E-6</v>
      </c>
      <c r="HO537" s="1">
        <f ca="1"/>
        <v>4.1628081607754503E-6</v>
      </c>
      <c r="HP537" s="1">
        <f ca="1"/>
        <v>4.2161244785153817E-6</v>
      </c>
      <c r="HQ537" s="1">
        <f ca="1"/>
        <v>0.99986810469600307</v>
      </c>
      <c r="HS537" t="s">
        <v>196</v>
      </c>
      <c r="HT537" s="1">
        <f ca="1"/>
        <v>1.1738481264743144E-4</v>
      </c>
      <c r="HU537" s="1">
        <f ca="1"/>
        <v>4.2307511069334673E-6</v>
      </c>
      <c r="HV537" s="1">
        <f ca="1"/>
        <v>4.088906375767355E-6</v>
      </c>
      <c r="HW537" s="1">
        <f ca="1"/>
        <v>4.111506016170668E-6</v>
      </c>
      <c r="HX537" s="1">
        <f ca="1"/>
        <v>0.99987018402385386</v>
      </c>
      <c r="HZ537" t="s">
        <v>196</v>
      </c>
      <c r="IA537" s="1">
        <f ca="1"/>
        <v>1.1557971557766024E-4</v>
      </c>
      <c r="IB537" s="1">
        <f ca="1"/>
        <v>4.164748529504311E-6</v>
      </c>
      <c r="IC537" s="1">
        <f ca="1"/>
        <v>4.0199475233348566E-6</v>
      </c>
      <c r="ID537" s="1">
        <f ca="1"/>
        <v>4.0238328377196806E-6</v>
      </c>
      <c r="IE537" s="1">
        <f ca="1"/>
        <v>0.99987221175553198</v>
      </c>
      <c r="IG537" t="s">
        <v>196</v>
      </c>
      <c r="IH537" s="1">
        <f ca="1"/>
        <v>1.1380231057316604E-4</v>
      </c>
      <c r="II537" s="1">
        <f ca="1"/>
        <v>4.1001220060300971E-6</v>
      </c>
      <c r="IJ537" s="1">
        <f ca="1"/>
        <v>3.9543894144905605E-6</v>
      </c>
      <c r="IK537" s="1">
        <f ca="1"/>
        <v>3.9469298172857621E-6</v>
      </c>
      <c r="IL537" s="1">
        <f ca="1"/>
        <v>0.99987419624818918</v>
      </c>
      <c r="IN537" t="s">
        <v>196</v>
      </c>
      <c r="IO537" s="1">
        <f ca="1"/>
        <v>1.1205219817109182E-4</v>
      </c>
      <c r="IP537" s="1">
        <f ca="1"/>
        <v>4.0367113985555417E-6</v>
      </c>
      <c r="IQ537" s="1">
        <f ca="1"/>
        <v>3.8912783060664669E-6</v>
      </c>
      <c r="IR537" s="1">
        <f ca="1"/>
        <v>3.8769986239162407E-6</v>
      </c>
      <c r="IS537" s="1">
        <f ca="1"/>
        <v>0.99987614281350057</v>
      </c>
      <c r="IU537" t="s">
        <v>196</v>
      </c>
      <c r="IV537" s="1">
        <f ca="1"/>
        <v>1.1032897488374997E-4</v>
      </c>
      <c r="IW537" s="1">
        <f ca="1"/>
        <v>3.9744125215927549E-6</v>
      </c>
      <c r="IX537" s="1">
        <f ca="1"/>
        <v>3.830022343940387E-6</v>
      </c>
      <c r="IY537" s="1">
        <f ca="1"/>
        <v>3.8117003882817117E-6</v>
      </c>
      <c r="IZ537" s="1">
        <f ca="1"/>
        <v>0.99987805488986259</v>
      </c>
      <c r="JB537" t="s">
        <v>196</v>
      </c>
      <c r="JC537" s="1">
        <f ca="1"/>
        <v>1.0863223717412432E-4</v>
      </c>
      <c r="JD537" s="1">
        <f ca="1"/>
        <v>3.9131557005509872E-6</v>
      </c>
      <c r="JE537" s="1">
        <f ca="1"/>
        <v>3.7702522585472387E-6</v>
      </c>
      <c r="JF537" s="1">
        <f ca="1"/>
        <v>3.7495926892609358E-6</v>
      </c>
      <c r="JG537" s="1">
        <f ca="1"/>
        <v>0.99987993476217762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197</v>
      </c>
      <c r="R538" s="1">
        <f t="shared" si="18"/>
        <v>0</v>
      </c>
      <c r="S538" s="1">
        <f t="shared" si="18"/>
        <v>0</v>
      </c>
      <c r="T538" s="1">
        <f t="shared" si="18"/>
        <v>0</v>
      </c>
      <c r="U538" s="1">
        <f t="shared" si="18"/>
        <v>0</v>
      </c>
      <c r="V538" s="1">
        <f t="shared" si="18"/>
        <v>1</v>
      </c>
      <c r="X538" t="s">
        <v>197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197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197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197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197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197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197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197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197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197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197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197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197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197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197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197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197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197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197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197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197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197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197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197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197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197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197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197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197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197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197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197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197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197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197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198</v>
      </c>
      <c r="Z540" t="s">
        <v>199</v>
      </c>
      <c r="AA540" t="s">
        <v>200</v>
      </c>
      <c r="AB540" t="s">
        <v>196</v>
      </c>
      <c r="AC540" t="s">
        <v>197</v>
      </c>
      <c r="AF540" t="s">
        <v>198</v>
      </c>
      <c r="AG540" t="s">
        <v>199</v>
      </c>
      <c r="AH540" t="s">
        <v>200</v>
      </c>
      <c r="AI540" t="s">
        <v>196</v>
      </c>
      <c r="AJ540" t="s">
        <v>197</v>
      </c>
      <c r="AM540" t="s">
        <v>198</v>
      </c>
      <c r="AN540" t="s">
        <v>199</v>
      </c>
      <c r="AO540" t="s">
        <v>200</v>
      </c>
      <c r="AP540" t="s">
        <v>196</v>
      </c>
      <c r="AQ540" t="s">
        <v>197</v>
      </c>
      <c r="AT540" t="s">
        <v>198</v>
      </c>
      <c r="AU540" t="s">
        <v>199</v>
      </c>
      <c r="AV540" t="s">
        <v>200</v>
      </c>
      <c r="AW540" t="s">
        <v>196</v>
      </c>
      <c r="AX540" t="s">
        <v>197</v>
      </c>
      <c r="BA540" t="s">
        <v>198</v>
      </c>
      <c r="BB540" t="s">
        <v>199</v>
      </c>
      <c r="BC540" t="s">
        <v>200</v>
      </c>
      <c r="BD540" t="s">
        <v>196</v>
      </c>
      <c r="BE540" t="s">
        <v>197</v>
      </c>
      <c r="BH540" t="s">
        <v>198</v>
      </c>
      <c r="BI540" t="s">
        <v>199</v>
      </c>
      <c r="BJ540" t="s">
        <v>200</v>
      </c>
      <c r="BK540" t="s">
        <v>196</v>
      </c>
      <c r="BL540" t="s">
        <v>197</v>
      </c>
      <c r="BO540" t="s">
        <v>198</v>
      </c>
      <c r="BP540" t="s">
        <v>199</v>
      </c>
      <c r="BQ540" t="s">
        <v>200</v>
      </c>
      <c r="BR540" t="s">
        <v>196</v>
      </c>
      <c r="BS540" t="s">
        <v>197</v>
      </c>
      <c r="BV540" t="s">
        <v>198</v>
      </c>
      <c r="BW540" t="s">
        <v>199</v>
      </c>
      <c r="BX540" t="s">
        <v>200</v>
      </c>
      <c r="BY540" t="s">
        <v>196</v>
      </c>
      <c r="BZ540" t="s">
        <v>197</v>
      </c>
      <c r="CC540" t="s">
        <v>198</v>
      </c>
      <c r="CD540" t="s">
        <v>199</v>
      </c>
      <c r="CE540" t="s">
        <v>200</v>
      </c>
      <c r="CF540" t="s">
        <v>196</v>
      </c>
      <c r="CG540" t="s">
        <v>197</v>
      </c>
      <c r="CJ540" t="s">
        <v>198</v>
      </c>
      <c r="CK540" t="s">
        <v>199</v>
      </c>
      <c r="CL540" t="s">
        <v>200</v>
      </c>
      <c r="CM540" t="s">
        <v>196</v>
      </c>
      <c r="CN540" t="s">
        <v>197</v>
      </c>
      <c r="CQ540" t="s">
        <v>198</v>
      </c>
      <c r="CR540" t="s">
        <v>199</v>
      </c>
      <c r="CS540" t="s">
        <v>200</v>
      </c>
      <c r="CT540" t="s">
        <v>196</v>
      </c>
      <c r="CU540" t="s">
        <v>197</v>
      </c>
      <c r="CX540" t="s">
        <v>198</v>
      </c>
      <c r="CY540" t="s">
        <v>199</v>
      </c>
      <c r="CZ540" t="s">
        <v>200</v>
      </c>
      <c r="DA540" t="s">
        <v>196</v>
      </c>
      <c r="DB540" t="s">
        <v>197</v>
      </c>
      <c r="DE540" t="s">
        <v>198</v>
      </c>
      <c r="DF540" t="s">
        <v>199</v>
      </c>
      <c r="DG540" t="s">
        <v>200</v>
      </c>
      <c r="DH540" t="s">
        <v>196</v>
      </c>
      <c r="DI540" t="s">
        <v>197</v>
      </c>
      <c r="DL540" t="s">
        <v>198</v>
      </c>
      <c r="DM540" t="s">
        <v>199</v>
      </c>
      <c r="DN540" t="s">
        <v>200</v>
      </c>
      <c r="DO540" t="s">
        <v>196</v>
      </c>
      <c r="DP540" t="s">
        <v>197</v>
      </c>
      <c r="DS540" t="s">
        <v>198</v>
      </c>
      <c r="DT540" t="s">
        <v>199</v>
      </c>
      <c r="DU540" t="s">
        <v>200</v>
      </c>
      <c r="DV540" t="s">
        <v>196</v>
      </c>
      <c r="DW540" t="s">
        <v>197</v>
      </c>
      <c r="DZ540" t="s">
        <v>198</v>
      </c>
      <c r="EA540" t="s">
        <v>199</v>
      </c>
      <c r="EB540" t="s">
        <v>200</v>
      </c>
      <c r="EC540" t="s">
        <v>196</v>
      </c>
      <c r="ED540" t="s">
        <v>197</v>
      </c>
      <c r="EG540" t="s">
        <v>198</v>
      </c>
      <c r="EH540" t="s">
        <v>199</v>
      </c>
      <c r="EI540" t="s">
        <v>200</v>
      </c>
      <c r="EJ540" t="s">
        <v>196</v>
      </c>
      <c r="EK540" t="s">
        <v>197</v>
      </c>
      <c r="EN540" t="s">
        <v>198</v>
      </c>
      <c r="EO540" t="s">
        <v>199</v>
      </c>
      <c r="EP540" t="s">
        <v>200</v>
      </c>
      <c r="EQ540" t="s">
        <v>196</v>
      </c>
      <c r="ER540" t="s">
        <v>197</v>
      </c>
      <c r="EU540" t="s">
        <v>198</v>
      </c>
      <c r="EV540" t="s">
        <v>199</v>
      </c>
      <c r="EW540" t="s">
        <v>200</v>
      </c>
      <c r="EX540" t="s">
        <v>196</v>
      </c>
      <c r="EY540" t="s">
        <v>197</v>
      </c>
      <c r="FB540" t="s">
        <v>198</v>
      </c>
      <c r="FC540" t="s">
        <v>199</v>
      </c>
      <c r="FD540" t="s">
        <v>200</v>
      </c>
      <c r="FE540" t="s">
        <v>196</v>
      </c>
      <c r="FF540" t="s">
        <v>197</v>
      </c>
      <c r="FI540" t="s">
        <v>198</v>
      </c>
      <c r="FJ540" t="s">
        <v>199</v>
      </c>
      <c r="FK540" t="s">
        <v>200</v>
      </c>
      <c r="FL540" t="s">
        <v>196</v>
      </c>
      <c r="FM540" t="s">
        <v>197</v>
      </c>
      <c r="FP540" t="s">
        <v>198</v>
      </c>
      <c r="FQ540" t="s">
        <v>199</v>
      </c>
      <c r="FR540" t="s">
        <v>200</v>
      </c>
      <c r="FS540" t="s">
        <v>196</v>
      </c>
      <c r="FT540" t="s">
        <v>197</v>
      </c>
      <c r="FW540" t="s">
        <v>198</v>
      </c>
      <c r="FX540" t="s">
        <v>199</v>
      </c>
      <c r="FY540" t="s">
        <v>200</v>
      </c>
      <c r="FZ540" t="s">
        <v>196</v>
      </c>
      <c r="GA540" t="s">
        <v>197</v>
      </c>
      <c r="GD540" t="s">
        <v>198</v>
      </c>
      <c r="GE540" t="s">
        <v>199</v>
      </c>
      <c r="GF540" t="s">
        <v>200</v>
      </c>
      <c r="GG540" t="s">
        <v>196</v>
      </c>
      <c r="GH540" t="s">
        <v>197</v>
      </c>
      <c r="GK540" t="s">
        <v>198</v>
      </c>
      <c r="GL540" t="s">
        <v>199</v>
      </c>
      <c r="GM540" t="s">
        <v>200</v>
      </c>
      <c r="GN540" t="s">
        <v>196</v>
      </c>
      <c r="GO540" t="s">
        <v>197</v>
      </c>
      <c r="GR540" t="s">
        <v>198</v>
      </c>
      <c r="GS540" t="s">
        <v>199</v>
      </c>
      <c r="GT540" t="s">
        <v>200</v>
      </c>
      <c r="GU540" t="s">
        <v>196</v>
      </c>
      <c r="GV540" t="s">
        <v>197</v>
      </c>
      <c r="GY540" t="s">
        <v>198</v>
      </c>
      <c r="GZ540" t="s">
        <v>199</v>
      </c>
      <c r="HA540" t="s">
        <v>200</v>
      </c>
      <c r="HB540" t="s">
        <v>196</v>
      </c>
      <c r="HC540" t="s">
        <v>197</v>
      </c>
      <c r="HF540" t="s">
        <v>198</v>
      </c>
      <c r="HG540" t="s">
        <v>199</v>
      </c>
      <c r="HH540" t="s">
        <v>200</v>
      </c>
      <c r="HI540" t="s">
        <v>196</v>
      </c>
      <c r="HJ540" t="s">
        <v>197</v>
      </c>
      <c r="HM540" t="s">
        <v>198</v>
      </c>
      <c r="HN540" t="s">
        <v>199</v>
      </c>
      <c r="HO540" t="s">
        <v>200</v>
      </c>
      <c r="HP540" t="s">
        <v>196</v>
      </c>
      <c r="HQ540" t="s">
        <v>197</v>
      </c>
      <c r="HT540" t="s">
        <v>198</v>
      </c>
      <c r="HU540" t="s">
        <v>199</v>
      </c>
      <c r="HV540" t="s">
        <v>200</v>
      </c>
      <c r="HW540" t="s">
        <v>196</v>
      </c>
      <c r="HX540" t="s">
        <v>197</v>
      </c>
      <c r="IA540" t="s">
        <v>198</v>
      </c>
      <c r="IB540" t="s">
        <v>199</v>
      </c>
      <c r="IC540" t="s">
        <v>200</v>
      </c>
      <c r="ID540" t="s">
        <v>196</v>
      </c>
      <c r="IE540" t="s">
        <v>197</v>
      </c>
      <c r="IH540" t="s">
        <v>198</v>
      </c>
      <c r="II540" t="s">
        <v>199</v>
      </c>
      <c r="IJ540" t="s">
        <v>200</v>
      </c>
      <c r="IK540" t="s">
        <v>196</v>
      </c>
      <c r="IL540" t="s">
        <v>197</v>
      </c>
      <c r="IO540" t="s">
        <v>198</v>
      </c>
      <c r="IP540" t="s">
        <v>199</v>
      </c>
      <c r="IQ540" t="s">
        <v>200</v>
      </c>
      <c r="IR540" t="s">
        <v>196</v>
      </c>
      <c r="IS540" t="s">
        <v>197</v>
      </c>
      <c r="IV540" t="s">
        <v>198</v>
      </c>
      <c r="IW540" t="s">
        <v>199</v>
      </c>
      <c r="IX540" t="s">
        <v>200</v>
      </c>
      <c r="IY540" t="s">
        <v>196</v>
      </c>
      <c r="IZ540" t="s">
        <v>197</v>
      </c>
      <c r="JC540" t="s">
        <v>198</v>
      </c>
      <c r="JD540" t="s">
        <v>199</v>
      </c>
      <c r="JE540" t="s">
        <v>200</v>
      </c>
      <c r="JF540" t="s">
        <v>196</v>
      </c>
      <c r="JG540" t="s">
        <v>197</v>
      </c>
      <c r="JJ540" t="s">
        <v>198</v>
      </c>
      <c r="JK540" t="s">
        <v>199</v>
      </c>
      <c r="JL540" t="s">
        <v>200</v>
      </c>
      <c r="JM540" t="s">
        <v>196</v>
      </c>
      <c r="JN540" t="s">
        <v>197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198</v>
      </c>
      <c r="Y541" s="1">
        <f ca="1">Y512</f>
        <v>0.98210828887910007</v>
      </c>
      <c r="Z541" s="1">
        <f t="shared" ref="Z541:AC541" ca="1" si="19">Z512</f>
        <v>1.789171112089994E-2</v>
      </c>
      <c r="AA541" s="1">
        <f t="shared" si="19"/>
        <v>0</v>
      </c>
      <c r="AB541" s="1">
        <f t="shared" si="19"/>
        <v>0</v>
      </c>
      <c r="AC541" s="1">
        <f t="shared" si="19"/>
        <v>0</v>
      </c>
      <c r="AE541" t="s">
        <v>198</v>
      </c>
      <c r="AF541" s="1" cm="1">
        <f t="array" aca="1" ref="AF541:AJ545" ca="1">MMULT(Y541:AC545,AF$512:AJ$516)</f>
        <v>0.96578480983967074</v>
      </c>
      <c r="AG541" s="1">
        <f ca="1"/>
        <v>2.5893464230514997E-2</v>
      </c>
      <c r="AH541" s="1">
        <f ca="1"/>
        <v>8.3217259298143248E-3</v>
      </c>
      <c r="AI541" s="1">
        <f ca="1"/>
        <v>0</v>
      </c>
      <c r="AJ541" s="1">
        <f ca="1"/>
        <v>0</v>
      </c>
      <c r="AL541" t="s">
        <v>198</v>
      </c>
      <c r="AM541" s="1" cm="1">
        <f t="array" aca="1" ref="AM541:AQ545" ca="1">MMULT(AF541:AJ545,AM$512:AQ$516)</f>
        <v>0.9503115007798556</v>
      </c>
      <c r="AN541" s="1">
        <f ca="1"/>
        <v>2.9520077343418633E-2</v>
      </c>
      <c r="AO541" s="1">
        <f ca="1"/>
        <v>1.6105963977247204E-2</v>
      </c>
      <c r="AP541" s="1">
        <f ca="1"/>
        <v>4.062457899478629E-3</v>
      </c>
      <c r="AQ541" s="1">
        <f ca="1"/>
        <v>0</v>
      </c>
      <c r="AS541" t="s">
        <v>198</v>
      </c>
      <c r="AT541" s="1" cm="1">
        <f t="array" aca="1" ref="AT541:AX545" ca="1">MMULT(AM541:AQ545,AT$512:AX$516)</f>
        <v>0.93536795688809071</v>
      </c>
      <c r="AU541" s="1">
        <f ca="1"/>
        <v>3.1114192316026457E-2</v>
      </c>
      <c r="AV541" s="1">
        <f ca="1"/>
        <v>2.1648230437414383E-2</v>
      </c>
      <c r="AW541" s="1">
        <f ca="1"/>
        <v>9.8660787952102712E-3</v>
      </c>
      <c r="AX541" s="1">
        <f ca="1"/>
        <v>2.0035415632581517E-3</v>
      </c>
      <c r="AZ541" t="s">
        <v>198</v>
      </c>
      <c r="BA541" s="1" cm="1">
        <f t="array" aca="1" ref="BA541:BE545" ca="1">MMULT(AT541:AX545,BA$512:BE$516)</f>
        <v>0.9208030714631118</v>
      </c>
      <c r="BB541" s="1">
        <f ca="1"/>
        <v>3.1719290690400498E-2</v>
      </c>
      <c r="BC541" s="1">
        <f ca="1"/>
        <v>2.5174383154312502E-2</v>
      </c>
      <c r="BD541" s="1">
        <f ca="1"/>
        <v>1.5433921857038006E-2</v>
      </c>
      <c r="BE541" s="1">
        <f ca="1"/>
        <v>6.8693328351371926E-3</v>
      </c>
      <c r="BG541" t="s">
        <v>198</v>
      </c>
      <c r="BH541" s="1" cm="1">
        <f t="array" aca="1" ref="BH541:BL545" ca="1">MMULT(BA541:BE545,BH$512:BL$516)</f>
        <v>0.9065409432360847</v>
      </c>
      <c r="BI541" s="1">
        <f ca="1"/>
        <v>3.182356550471227E-2</v>
      </c>
      <c r="BJ541" s="1">
        <f ca="1"/>
        <v>2.7253109616996903E-2</v>
      </c>
      <c r="BK541" s="1">
        <f ca="1"/>
        <v>1.9901279887456477E-2</v>
      </c>
      <c r="BL541" s="1">
        <f ca="1"/>
        <v>1.4481101754749662E-2</v>
      </c>
      <c r="BN541" t="s">
        <v>198</v>
      </c>
      <c r="BO541" s="1" cm="1">
        <f t="array" aca="1" ref="BO541:BS545" ca="1">MMULT(BH541:BL545,BO$512:BS$516)</f>
        <v>0.89254126468530204</v>
      </c>
      <c r="BP541" s="1">
        <f ca="1"/>
        <v>3.1666050201149938E-2</v>
      </c>
      <c r="BQ541" s="1">
        <f ca="1"/>
        <v>2.8377290011329482E-2</v>
      </c>
      <c r="BR541" s="1">
        <f ca="1"/>
        <v>2.311929277219478E-2</v>
      </c>
      <c r="BS541" s="1">
        <f ca="1"/>
        <v>2.4296102330023765E-2</v>
      </c>
      <c r="BU541" t="s">
        <v>198</v>
      </c>
      <c r="BV541" s="1" cm="1">
        <f t="array" aca="1" ref="BV541:BZ545" ca="1">MMULT(BO541:BS545,BV$512:BZ$516)</f>
        <v>0.87878107878362943</v>
      </c>
      <c r="BW541" s="1">
        <f ca="1"/>
        <v>3.1368891409014117E-2</v>
      </c>
      <c r="BX541" s="1">
        <f ca="1"/>
        <v>2.8896690626932439E-2</v>
      </c>
      <c r="BY541" s="1">
        <f ca="1"/>
        <v>2.5255162418674169E-2</v>
      </c>
      <c r="BZ541" s="1">
        <f ca="1"/>
        <v>3.5698176761749814E-2</v>
      </c>
      <c r="CB541" t="s">
        <v>198</v>
      </c>
      <c r="CC541" s="1" cm="1">
        <f t="array" aca="1" ref="CC541:CG545" ca="1">MMULT(BV541:BZ545,CC$512:CG$516)</f>
        <v>0.86524635781853776</v>
      </c>
      <c r="CD541" s="1">
        <f ca="1"/>
        <v>3.0996764685645894E-2</v>
      </c>
      <c r="CE541" s="1">
        <f ca="1"/>
        <v>2.9041150702375767E-2</v>
      </c>
      <c r="CF541" s="1">
        <f ca="1"/>
        <v>2.6562097733962522E-2</v>
      </c>
      <c r="CG541" s="1">
        <f ca="1"/>
        <v>4.8153629059477975E-2</v>
      </c>
      <c r="CI541" t="s">
        <v>198</v>
      </c>
      <c r="CJ541" s="1" cm="1">
        <f t="array" aca="1" ref="CJ541:CN545" ca="1">MMULT(CC541:CG545,CJ$512:CN$516)</f>
        <v>0.85192783771434666</v>
      </c>
      <c r="CK541" s="1">
        <f ca="1"/>
        <v>3.0584935938559453E-2</v>
      </c>
      <c r="CL541" s="1">
        <f ca="1"/>
        <v>2.8956405432804842E-2</v>
      </c>
      <c r="CM541" s="1">
        <f ca="1"/>
        <v>2.7277179138633197E-2</v>
      </c>
      <c r="CN541" s="1">
        <f ca="1"/>
        <v>6.1253641775655801E-2</v>
      </c>
      <c r="CP541" t="s">
        <v>198</v>
      </c>
      <c r="CQ541" s="1" cm="1">
        <f t="array" aca="1" ref="CQ541:CU545" ca="1">MMULT(CJ541:CN545,CQ$512:CU$516)</f>
        <v>0.83881888045306374</v>
      </c>
      <c r="CR541" s="1">
        <f ca="1"/>
        <v>3.0153088758265181E-2</v>
      </c>
      <c r="CS541" s="1">
        <f ca="1"/>
        <v>2.8733233729100596E-2</v>
      </c>
      <c r="CT541" s="1">
        <f ca="1"/>
        <v>2.7588475252983993E-2</v>
      </c>
      <c r="CU541" s="1">
        <f ca="1"/>
        <v>7.4706321806586429E-2</v>
      </c>
      <c r="CW541" t="s">
        <v>198</v>
      </c>
      <c r="CX541" s="1" cm="1">
        <f t="array" aca="1" ref="CX541:DB545" ca="1">MMULT(CQ541:CU545,CX$512:DB$516)</f>
        <v>0.82591433999755648</v>
      </c>
      <c r="CY541" s="1">
        <f ca="1"/>
        <v>2.9712406427851508E-2</v>
      </c>
      <c r="CZ541" s="1">
        <f ca="1"/>
        <v>2.8427670480855247E-2</v>
      </c>
      <c r="DA541" s="1">
        <f ca="1"/>
        <v>2.7633054547901208E-2</v>
      </c>
      <c r="DB541" s="1">
        <f ca="1"/>
        <v>8.8312528545835392E-2</v>
      </c>
      <c r="DD541" t="s">
        <v>198</v>
      </c>
      <c r="DE541" s="1" cm="1">
        <f t="array" aca="1" ref="DE541:DI545" ca="1">MMULT(CX541:DB545,DE$512:DI$516)</f>
        <v>0.8132099425779924</v>
      </c>
      <c r="DF541" s="1">
        <f ca="1"/>
        <v>2.9269323607353941E-2</v>
      </c>
      <c r="DG541" s="1">
        <f ca="1"/>
        <v>2.8074140546560052E-2</v>
      </c>
      <c r="DH541" s="1">
        <f ca="1"/>
        <v>2.7505871856104577E-2</v>
      </c>
      <c r="DI541" s="1">
        <f ca="1"/>
        <v>0.10194072141198887</v>
      </c>
      <c r="DK541" t="s">
        <v>198</v>
      </c>
      <c r="DL541" s="1" cm="1">
        <f t="array" aca="1" ref="DL541:DP545" ca="1">MMULT(DE541:DI545,DL$512:DP$516)</f>
        <v>0.80070193980030779</v>
      </c>
      <c r="DM541" s="1">
        <f ca="1"/>
        <v>2.8827570831229898E-2</v>
      </c>
      <c r="DN541" s="1">
        <f ca="1"/>
        <v>2.7693736555251595E-2</v>
      </c>
      <c r="DO541" s="1">
        <f ca="1"/>
        <v>2.7270562750400539E-2</v>
      </c>
      <c r="DP541" s="1">
        <f ca="1"/>
        <v>0.11550619006280993</v>
      </c>
      <c r="DR541" t="s">
        <v>198</v>
      </c>
      <c r="DS541" s="1" cm="1">
        <f t="array" aca="1" ref="DS541:DW545" ca="1">MMULT(DL541:DP545,DS$512:DW$516)</f>
        <v>0.78838691059445298</v>
      </c>
      <c r="DT541" s="1">
        <f ca="1"/>
        <v>2.8389314998522409E-2</v>
      </c>
      <c r="DU541" s="1">
        <f ca="1"/>
        <v>2.729935800161655E-2</v>
      </c>
      <c r="DV541" s="1">
        <f ca="1"/>
        <v>2.6968808178624439E-2</v>
      </c>
      <c r="DW541" s="1">
        <f ca="1"/>
        <v>0.12895560822678337</v>
      </c>
      <c r="DY541" t="s">
        <v>198</v>
      </c>
      <c r="DZ541" s="1" cm="1">
        <f t="array" aca="1" ref="DZ541:ED545" ca="1">MMULT(DS541:DW545,DZ$512:ED$516)</f>
        <v>0.77626164627181593</v>
      </c>
      <c r="EA541" s="1">
        <f ca="1"/>
        <v>2.795580782782962E-2</v>
      </c>
      <c r="EB541" s="1">
        <f ca="1"/>
        <v>2.6898878142661981E-2</v>
      </c>
      <c r="EC541" s="1">
        <f ca="1"/>
        <v>2.6627461732131152E-2</v>
      </c>
      <c r="ED541" s="1">
        <f ca="1"/>
        <v>0.14225620602556116</v>
      </c>
      <c r="EF541" t="s">
        <v>198</v>
      </c>
      <c r="EG541" s="1" cm="1">
        <f t="array" aca="1" ref="EG541:EK545" ca="1">MMULT(DZ541:ED545,EG$512:EK$516)</f>
        <v>0.76432308287828354</v>
      </c>
      <c r="EH541" s="1">
        <f ca="1"/>
        <v>2.7527760303735049E-2</v>
      </c>
      <c r="EI541" s="1">
        <f ca="1"/>
        <v>2.6497088762627262E-2</v>
      </c>
      <c r="EJ541" s="1">
        <f ca="1"/>
        <v>2.6263610701859119E-2</v>
      </c>
      <c r="EK541" s="1">
        <f ca="1"/>
        <v>0.15538845735349488</v>
      </c>
      <c r="EM541" t="s">
        <v>198</v>
      </c>
      <c r="EN541" s="1" cm="1">
        <f t="array" aca="1" ref="EN541:ER545" ca="1">MMULT(EG541:EK545,EN$512:ER$516)</f>
        <v>0.75256826088067907</v>
      </c>
      <c r="EO541" s="1">
        <f ca="1"/>
        <v>2.7105561620585059E-2</v>
      </c>
      <c r="EP541" s="1">
        <f ca="1"/>
        <v>2.6096892711298253E-2</v>
      </c>
      <c r="EQ541" s="1">
        <f ca="1"/>
        <v>2.5888021496659266E-2</v>
      </c>
      <c r="ER541" s="1">
        <f ca="1"/>
        <v>0.1683412632907782</v>
      </c>
      <c r="ET541" t="s">
        <v>198</v>
      </c>
      <c r="EU541" s="1" cm="1">
        <f t="array" aca="1" ref="EU541:EY545" ca="1">MMULT(EN541:ER545,EU$512:EY$516)</f>
        <v>0.74099430084897311</v>
      </c>
      <c r="EV541" s="1">
        <f ca="1"/>
        <v>2.6689408498595784E-2</v>
      </c>
      <c r="EW541" s="1">
        <f ca="1"/>
        <v>2.5700034873060554E-2</v>
      </c>
      <c r="EX541" s="1">
        <f ca="1"/>
        <v>2.5507421036348694E-2</v>
      </c>
      <c r="EY541" s="1">
        <f ca="1"/>
        <v>0.18110883474302167</v>
      </c>
      <c r="FA541" t="s">
        <v>198</v>
      </c>
      <c r="FB541" s="1" cm="1">
        <f t="array" aca="1" ref="FB541:FF545" ca="1">MMULT(EU541:EY545,FB$512:FF$516)</f>
        <v>0.72959838859525061</v>
      </c>
      <c r="FC541" s="1">
        <f ca="1"/>
        <v>2.6279382182920096E-2</v>
      </c>
      <c r="FD541" s="1">
        <f ca="1"/>
        <v>2.5307550254257613E-2</v>
      </c>
      <c r="FE541" s="1">
        <f ca="1"/>
        <v>2.5125978739337328E-2</v>
      </c>
      <c r="FF541" s="1">
        <f ca="1"/>
        <v>0.19368870022823412</v>
      </c>
      <c r="FH541" t="s">
        <v>198</v>
      </c>
      <c r="FI541" s="1" cm="1">
        <f t="array" aca="1" ref="FI541:FM545" ca="1">MMULT(FB541:FF545,FI$512:FM$516)</f>
        <v>0.7183777659503654</v>
      </c>
      <c r="FJ541" s="1">
        <f ca="1"/>
        <v>2.5875494588361365E-2</v>
      </c>
      <c r="FK541" s="1">
        <f ca="1"/>
        <v>2.4920038743908624E-2</v>
      </c>
      <c r="FL541" s="1">
        <f ca="1"/>
        <v>2.4746256160398987E-2</v>
      </c>
      <c r="FM541" s="1">
        <f ca="1"/>
        <v>0.20608044455696539</v>
      </c>
      <c r="FO541" t="s">
        <v>198</v>
      </c>
      <c r="FP541" s="1" cm="1">
        <f t="array" aca="1" ref="FP541:FT545" ca="1">MMULT(FI541:FM545,FP$512:FT$516)</f>
        <v>0.70732972492487678</v>
      </c>
      <c r="FQ541" s="1">
        <f ca="1"/>
        <v>2.5477716094986853E-2</v>
      </c>
      <c r="FR541" s="1">
        <f ca="1"/>
        <v>2.4537833652937671E-2</v>
      </c>
      <c r="FS541" s="1">
        <f ca="1"/>
        <v>2.4369809468213592E-2</v>
      </c>
      <c r="FT541" s="1">
        <f ca="1"/>
        <v>0.21828491585898488</v>
      </c>
      <c r="FV541" t="s">
        <v>198</v>
      </c>
      <c r="FW541" s="1" cm="1">
        <f t="array" aca="1" ref="FW541:GA545" ca="1">MMULT(FP541:FT545,FW$512:GA$516)</f>
        <v>0.69645160391360306</v>
      </c>
      <c r="FX541" s="1">
        <f ca="1"/>
        <v>2.5085992357730676E-2</v>
      </c>
      <c r="FY541" s="1">
        <f ca="1"/>
        <v>2.4161105131843694E-2</v>
      </c>
      <c r="FZ541" s="1">
        <f ca="1"/>
        <v>2.3997568854328459E-2</v>
      </c>
      <c r="GA541" s="1">
        <f ca="1"/>
        <v>0.23030372974249386</v>
      </c>
      <c r="GC541" t="s">
        <v>198</v>
      </c>
      <c r="GD541" s="1" cm="1">
        <f t="array" aca="1" ref="GD541:GH545" ca="1">MMULT(FW541:GA545,GD$512:GH$516)</f>
        <v>0.68574078514079473</v>
      </c>
      <c r="GE541" s="1">
        <f ca="1"/>
        <v>2.4700254502690637E-2</v>
      </c>
      <c r="GF541" s="1">
        <f ca="1"/>
        <v>2.3789923647057242E-2</v>
      </c>
      <c r="GG541" s="1">
        <f ca="1"/>
        <v>2.3630076137528346E-2</v>
      </c>
      <c r="GH541" s="1">
        <f ca="1"/>
        <v>0.24213896057192885</v>
      </c>
      <c r="GJ541" t="s">
        <v>198</v>
      </c>
      <c r="GK541" s="1" cm="1">
        <f t="array" aca="1" ref="GK541:GO545" ca="1">MMULT(GD541:GH545,GK$512:GO$516)</f>
        <v>0.67519469286235623</v>
      </c>
      <c r="GL541" s="1">
        <f ca="1"/>
        <v>2.4320425325069998E-2</v>
      </c>
      <c r="GM541" s="1">
        <f ca="1"/>
        <v>2.3424298949941313E-2</v>
      </c>
      <c r="GN541" s="1">
        <f ca="1"/>
        <v>2.3267632934089354E-2</v>
      </c>
      <c r="GO541" s="1">
        <f ca="1"/>
        <v>0.25379294992854295</v>
      </c>
      <c r="GQ541" t="s">
        <v>198</v>
      </c>
      <c r="GR541" s="1" cm="1">
        <f t="array" aca="1" ref="GR541:GV545" ca="1">MMULT(GK541:GO545,GR$512:GV$516)</f>
        <v>0.66481079203262972</v>
      </c>
      <c r="GS541" s="1">
        <f ca="1"/>
        <v>2.394642306137559E-2</v>
      </c>
      <c r="GT541" s="1">
        <f ca="1"/>
        <v>2.3064204003068155E-2</v>
      </c>
      <c r="GU541" s="1">
        <f ca="1"/>
        <v>2.2910392756674013E-2</v>
      </c>
      <c r="GV541" s="1">
        <f ca="1"/>
        <v>0.26526818814625236</v>
      </c>
      <c r="GX541" t="s">
        <v>198</v>
      </c>
      <c r="GY541" s="1" cm="1">
        <f t="array" aca="1" ref="GY541:HC545" ca="1">MMULT(GR541:GV545,GY$512:HC$516)</f>
        <v>0.65458658725819707</v>
      </c>
      <c r="GZ541" s="1">
        <f ca="1"/>
        <v>2.3578163685920979E-2</v>
      </c>
      <c r="HA541" s="1">
        <f ca="1"/>
        <v>2.2709589670409681E-2</v>
      </c>
      <c r="HB541" s="1">
        <f ca="1"/>
        <v>2.2558418116244903E-2</v>
      </c>
      <c r="HC541" s="1">
        <f ca="1"/>
        <v>0.27656724126922716</v>
      </c>
      <c r="HE541" t="s">
        <v>198</v>
      </c>
      <c r="HF541" s="1" cm="1">
        <f t="array" aca="1" ref="HF541:HJ545" ca="1">MMULT(GY541:HC545,HF$512:HJ$516)</f>
        <v>0.64451962193061463</v>
      </c>
      <c r="HG541" s="1">
        <f ca="1"/>
        <v>2.3215562307665558E-2</v>
      </c>
      <c r="HH541" s="1">
        <f ca="1"/>
        <v>2.2360393735261212E-2</v>
      </c>
      <c r="HI541" s="1">
        <f ca="1"/>
        <v>2.2211715855199193E-2</v>
      </c>
      <c r="HJ541" s="1">
        <f ca="1"/>
        <v>0.28769270617125925</v>
      </c>
      <c r="HL541" t="s">
        <v>198</v>
      </c>
      <c r="HM541" s="1" cm="1">
        <f t="array" aca="1" ref="HM541:HQ545" ca="1">MMULT(HF541:HJ545,HM$512:HQ$516)</f>
        <v>0.63460747747211399</v>
      </c>
      <c r="HN541" s="1">
        <f ca="1"/>
        <v>2.2858534017660172E-2</v>
      </c>
      <c r="HO541" s="1">
        <f ca="1"/>
        <v>2.201654643391129E-2</v>
      </c>
      <c r="HP541" s="1">
        <f ca="1"/>
        <v>2.1870258975430323E-2</v>
      </c>
      <c r="HQ541" s="1">
        <f ca="1"/>
        <v>0.29864718310088412</v>
      </c>
      <c r="HS541" t="s">
        <v>198</v>
      </c>
      <c r="HT541" s="1" cm="1">
        <f t="array" aca="1" ref="HT541:HX545" ca="1">MMULT(HM541:HQ545,HT$512:HX$516)</f>
        <v>0.62484777265392033</v>
      </c>
      <c r="HU541" s="1">
        <f ca="1"/>
        <v>2.2506994400580977E-2</v>
      </c>
      <c r="HV541" s="1">
        <f ca="1"/>
        <v>2.167797384875619E-2</v>
      </c>
      <c r="HW541" s="1">
        <f ca="1"/>
        <v>2.1534000104977913E-2</v>
      </c>
      <c r="HX541" s="1">
        <f ca="1"/>
        <v>0.30943325899176444</v>
      </c>
      <c r="HZ541" t="s">
        <v>198</v>
      </c>
      <c r="IA541" s="1" cm="1">
        <f t="array" aca="1" ref="IA541:IE545" ca="1">MMULT(HT541:HX545,IA$512:IE$516)</f>
        <v>0.61523816296245415</v>
      </c>
      <c r="IB541" s="1">
        <f ca="1"/>
        <v>2.2160859840701229E-2</v>
      </c>
      <c r="IC541" s="1">
        <f ca="1"/>
        <v>2.1344599986230138E-2</v>
      </c>
      <c r="ID541" s="1">
        <f ca="1"/>
        <v>2.1202879795997536E-2</v>
      </c>
      <c r="IE541" s="1">
        <f ca="1"/>
        <v>0.32005349741461681</v>
      </c>
      <c r="IG541" t="s">
        <v>198</v>
      </c>
      <c r="IH541" s="1" cm="1">
        <f t="array" aca="1" ref="IH541:IL545" ca="1">MMULT(IA541:IE545,IH$512:IL$516)</f>
        <v>0.60577633999821812</v>
      </c>
      <c r="II541" s="1">
        <f ca="1"/>
        <v>2.1820047702006056E-2</v>
      </c>
      <c r="IJ541" s="1">
        <f ca="1"/>
        <v>2.1016348046627092E-2</v>
      </c>
      <c r="IK541" s="1">
        <f ca="1"/>
        <v>2.0876831631580016E-2</v>
      </c>
      <c r="IL541" s="1">
        <f ca="1"/>
        <v>0.33051043262156865</v>
      </c>
      <c r="IN541" t="s">
        <v>198</v>
      </c>
      <c r="IO541" s="1" cm="1">
        <f t="array" aca="1" ref="IO541:IS545" ca="1">MMULT(IH541:IL545,IO$512:IS$516)</f>
        <v>0.59646003089800459</v>
      </c>
      <c r="IP541" s="1">
        <f ca="1"/>
        <v>2.1484476431242593E-2</v>
      </c>
      <c r="IQ541" s="1">
        <f ca="1"/>
        <v>2.069314119738502E-2</v>
      </c>
      <c r="IR541" s="1">
        <f ca="1"/>
        <v>2.0555785364248111E-2</v>
      </c>
      <c r="IS541" s="1">
        <f ca="1"/>
        <v>0.34080656610911964</v>
      </c>
      <c r="IU541" t="s">
        <v>198</v>
      </c>
      <c r="IV541" s="1" cm="1">
        <f t="array" aca="1" ref="IV541:IZ545" ca="1">MMULT(IO541:IS545,IV$512:IZ$516)</f>
        <v>0.58728699777463034</v>
      </c>
      <c r="IW541" s="1">
        <f ca="1"/>
        <v>2.1154065613800316E-2</v>
      </c>
      <c r="IX541" s="1">
        <f ca="1"/>
        <v>2.0374903041297406E-2</v>
      </c>
      <c r="IY541" s="1">
        <f ca="1"/>
        <v>2.0239668841310784E-2</v>
      </c>
      <c r="IZ541" s="1">
        <f ca="1"/>
        <v>0.35094436472896112</v>
      </c>
      <c r="JB541" t="s">
        <v>198</v>
      </c>
      <c r="JC541" s="1" cm="1">
        <f t="array" aca="1" ref="JC541:JG545" ca="1">MMULT(IV541:IZ545,JC$512:JG$516)</f>
        <v>0.57825503717059323</v>
      </c>
      <c r="JD541" s="1">
        <f ca="1"/>
        <v>2.0828736000750699E-2</v>
      </c>
      <c r="JE541" s="1">
        <f ca="1"/>
        <v>2.0061557897319091E-2</v>
      </c>
      <c r="JF541" s="1">
        <f ca="1"/>
        <v>1.992840918298619E-2</v>
      </c>
      <c r="JG541" s="1">
        <f ca="1"/>
        <v>0.36092625974835074</v>
      </c>
      <c r="JI541" t="s">
        <v>198</v>
      </c>
      <c r="JJ541" s="1" cm="1">
        <f t="array" aca="1" ref="JJ541:JN545" ca="1">MMULT(JC541:JG545,JJ$512:JN$516)</f>
        <v>0.56936197952339063</v>
      </c>
      <c r="JK541" s="1">
        <f ca="1"/>
        <v>2.0508409518289753E-2</v>
      </c>
      <c r="JL541" s="1">
        <f ca="1"/>
        <v>1.9753030966285084E-2</v>
      </c>
      <c r="JM541" s="1">
        <f ca="1"/>
        <v>1.9621933500515405E-2</v>
      </c>
      <c r="JN541" s="1">
        <f ca="1"/>
        <v>0.37075464649151901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199</v>
      </c>
      <c r="Y542" s="1">
        <f t="shared" ref="Y542:AC545" ca="1" si="20">Y513</f>
        <v>6.9765290360123605E-2</v>
      </c>
      <c r="Z542" s="1">
        <f t="shared" ca="1" si="20"/>
        <v>0.46511932533506573</v>
      </c>
      <c r="AA542" s="1">
        <f t="shared" ca="1" si="20"/>
        <v>0.4651153843048107</v>
      </c>
      <c r="AB542" s="1">
        <f t="shared" si="20"/>
        <v>0</v>
      </c>
      <c r="AC542" s="1">
        <f t="shared" si="20"/>
        <v>0</v>
      </c>
      <c r="AE542" t="s">
        <v>199</v>
      </c>
      <c r="AF542" s="1">
        <f ca="1"/>
        <v>0.10096610915319321</v>
      </c>
      <c r="AG542" s="1">
        <f ca="1"/>
        <v>0.22858374332333717</v>
      </c>
      <c r="AH542" s="1">
        <f ca="1"/>
        <v>0.44339300091608591</v>
      </c>
      <c r="AI542" s="1">
        <f ca="1"/>
        <v>0.22705714660738369</v>
      </c>
      <c r="AJ542" s="1">
        <f ca="1"/>
        <v>0</v>
      </c>
      <c r="AL542" t="s">
        <v>199</v>
      </c>
      <c r="AM542" s="1">
        <f ca="1"/>
        <v>0.11510668765183639</v>
      </c>
      <c r="AN542" s="1">
        <f ca="1"/>
        <v>0.11861089928607636</v>
      </c>
      <c r="AO542" s="1">
        <f ca="1"/>
        <v>0.32586710601837587</v>
      </c>
      <c r="AP542" s="1">
        <f ca="1"/>
        <v>0.32843440614955943</v>
      </c>
      <c r="AQ542" s="1">
        <f ca="1"/>
        <v>0.11198090089415193</v>
      </c>
      <c r="AS542" t="s">
        <v>199</v>
      </c>
      <c r="AT542" s="1">
        <f ca="1"/>
        <v>0.12132200866505197</v>
      </c>
      <c r="AU542" s="1">
        <f ca="1"/>
        <v>6.4934039185533921E-2</v>
      </c>
      <c r="AV542" s="1">
        <f ca="1"/>
        <v>0.21872534458536486</v>
      </c>
      <c r="AW542" s="1">
        <f ca="1"/>
        <v>0.32105892441369177</v>
      </c>
      <c r="AX542" s="1">
        <f ca="1"/>
        <v>0.27395968315035746</v>
      </c>
      <c r="AZ542" t="s">
        <v>199</v>
      </c>
      <c r="BA542" s="1">
        <f ca="1"/>
        <v>0.12368141728292231</v>
      </c>
      <c r="BB542" s="1">
        <f ca="1"/>
        <v>3.7545405046186697E-2</v>
      </c>
      <c r="BC542" s="1">
        <f ca="1"/>
        <v>0.14135490040607973</v>
      </c>
      <c r="BD542" s="1">
        <f ca="1"/>
        <v>0.2651174998866816</v>
      </c>
      <c r="BE542" s="1">
        <f ca="1"/>
        <v>0.43230077737812961</v>
      </c>
      <c r="BG542" t="s">
        <v>199</v>
      </c>
      <c r="BH542" s="1">
        <f ca="1"/>
        <v>0.12408784309206343</v>
      </c>
      <c r="BI542" s="1">
        <f ca="1"/>
        <v>2.3018892779756602E-2</v>
      </c>
      <c r="BJ542" s="1">
        <f ca="1"/>
        <v>9.0082984382290288E-2</v>
      </c>
      <c r="BK542" s="1">
        <f ca="1"/>
        <v>0.19975769706672608</v>
      </c>
      <c r="BL542" s="1">
        <f ca="1"/>
        <v>0.56305258267916347</v>
      </c>
      <c r="BN542" t="s">
        <v>199</v>
      </c>
      <c r="BO542" s="1">
        <f ca="1"/>
        <v>0.12347356285828433</v>
      </c>
      <c r="BP542" s="1">
        <f ca="1"/>
        <v>1.5057078343987083E-2</v>
      </c>
      <c r="BQ542" s="1">
        <f ca="1"/>
        <v>5.7405803212389313E-2</v>
      </c>
      <c r="BR542" s="1">
        <f ca="1"/>
        <v>0.14249359499315503</v>
      </c>
      <c r="BS542" s="1">
        <f ca="1"/>
        <v>0.66156996059218409</v>
      </c>
      <c r="BU542" t="s">
        <v>199</v>
      </c>
      <c r="BV542" s="1">
        <f ca="1"/>
        <v>0.1223148219226583</v>
      </c>
      <c r="BW542" s="1">
        <f ca="1"/>
        <v>1.057011261866761E-2</v>
      </c>
      <c r="BX542" s="1">
        <f ca="1"/>
        <v>3.6969828034764021E-2</v>
      </c>
      <c r="BY542" s="1">
        <f ca="1"/>
        <v>9.829965931326054E-2</v>
      </c>
      <c r="BZ542" s="1">
        <f ca="1"/>
        <v>0.73184557811064943</v>
      </c>
      <c r="CB542" t="s">
        <v>199</v>
      </c>
      <c r="CC542" s="1">
        <f ca="1"/>
        <v>0.120863782476372</v>
      </c>
      <c r="CD542" s="1">
        <f ca="1"/>
        <v>7.9791156617076663E-3</v>
      </c>
      <c r="CE542" s="1">
        <f ca="1"/>
        <v>2.4304087698092232E-2</v>
      </c>
      <c r="CF542" s="1">
        <f ca="1"/>
        <v>6.6527576879755662E-2</v>
      </c>
      <c r="CG542" s="1">
        <f ca="1"/>
        <v>0.78032543728407233</v>
      </c>
      <c r="CI542" t="s">
        <v>199</v>
      </c>
      <c r="CJ542" s="1">
        <f ca="1"/>
        <v>0.11925794548849375</v>
      </c>
      <c r="CK542" s="1">
        <f ca="1"/>
        <v>6.4484986169191212E-3</v>
      </c>
      <c r="CL542" s="1">
        <f ca="1"/>
        <v>1.6482762580401607E-2</v>
      </c>
      <c r="CM542" s="1">
        <f ca="1"/>
        <v>4.4674991734714301E-2</v>
      </c>
      <c r="CN542" s="1">
        <f ca="1"/>
        <v>0.81313580157947107</v>
      </c>
      <c r="CP542" t="s">
        <v>199</v>
      </c>
      <c r="CQ542" s="1">
        <f ca="1"/>
        <v>0.11757405738643596</v>
      </c>
      <c r="CR542" s="1">
        <f ca="1"/>
        <v>5.5228807161895269E-3</v>
      </c>
      <c r="CS542" s="1">
        <f ca="1"/>
        <v>1.1654781578287938E-2</v>
      </c>
      <c r="CT542" s="1">
        <f ca="1"/>
        <v>3.0079468429528834E-2</v>
      </c>
      <c r="CU542" s="1">
        <f ca="1"/>
        <v>0.83516881188955761</v>
      </c>
      <c r="CW542" t="s">
        <v>199</v>
      </c>
      <c r="CX542" s="1">
        <f ca="1"/>
        <v>0.11585572207535154</v>
      </c>
      <c r="CY542" s="1">
        <f ca="1"/>
        <v>4.9480528001077315E-3</v>
      </c>
      <c r="CZ542" s="1">
        <f ca="1"/>
        <v>8.668398569419632E-3</v>
      </c>
      <c r="DA542" s="1">
        <f ca="1"/>
        <v>2.0524288849586455E-2</v>
      </c>
      <c r="DB542" s="1">
        <f ca="1"/>
        <v>0.8500035377055345</v>
      </c>
      <c r="DD542" t="s">
        <v>199</v>
      </c>
      <c r="DE542" s="1">
        <f ca="1"/>
        <v>0.11412802854547534</v>
      </c>
      <c r="DF542" s="1">
        <f ca="1"/>
        <v>4.5793197900798523E-3</v>
      </c>
      <c r="DG542" s="1">
        <f ca="1"/>
        <v>6.8129049111614135E-3</v>
      </c>
      <c r="DH542" s="1">
        <f ca="1"/>
        <v>1.4353948897393705E-2</v>
      </c>
      <c r="DI542" s="1">
        <f ca="1"/>
        <v>0.8601257978558895</v>
      </c>
      <c r="DK542" t="s">
        <v>199</v>
      </c>
      <c r="DL542" s="1">
        <f ca="1"/>
        <v>0.11240552232740786</v>
      </c>
      <c r="DM542" s="1">
        <f ca="1"/>
        <v>4.3330225317506025E-3</v>
      </c>
      <c r="DN542" s="1">
        <f ca="1"/>
        <v>5.6514827496058542E-3</v>
      </c>
      <c r="DO542" s="1">
        <f ca="1"/>
        <v>1.0405029951173619E-2</v>
      </c>
      <c r="DP542" s="1">
        <f ca="1"/>
        <v>0.86720494244006185</v>
      </c>
      <c r="DR542" t="s">
        <v>199</v>
      </c>
      <c r="DS542" s="1">
        <f ca="1"/>
        <v>0.11069665227142747</v>
      </c>
      <c r="DT542" s="1">
        <f ca="1"/>
        <v>4.1601794584733938E-3</v>
      </c>
      <c r="DU542" s="1">
        <f ca="1"/>
        <v>4.9161177585743086E-3</v>
      </c>
      <c r="DV542" s="1">
        <f ca="1"/>
        <v>7.8905088410821302E-3</v>
      </c>
      <c r="DW542" s="1">
        <f ca="1"/>
        <v>0.8723365416704425</v>
      </c>
      <c r="DY542" t="s">
        <v>199</v>
      </c>
      <c r="DZ542" s="1">
        <f ca="1"/>
        <v>0.10900629889091701</v>
      </c>
      <c r="EA542" s="1">
        <f ca="1"/>
        <v>4.0318211772451739E-3</v>
      </c>
      <c r="EB542" s="1">
        <f ca="1"/>
        <v>4.4424613655459407E-3</v>
      </c>
      <c r="EC542" s="1">
        <f ca="1"/>
        <v>6.2914003490243901E-3</v>
      </c>
      <c r="ED542" s="1">
        <f ca="1"/>
        <v>0.87622801821726726</v>
      </c>
      <c r="EF542" t="s">
        <v>199</v>
      </c>
      <c r="EG542" s="1">
        <f ca="1"/>
        <v>0.10733723434457533</v>
      </c>
      <c r="EH542" s="1">
        <f ca="1"/>
        <v>3.9306740952412397E-3</v>
      </c>
      <c r="EI542" s="1">
        <f ca="1"/>
        <v>4.1297338676300494E-3</v>
      </c>
      <c r="EJ542" s="1">
        <f ca="1"/>
        <v>5.2715183570288407E-3</v>
      </c>
      <c r="EK542" s="1">
        <f ca="1"/>
        <v>0.87933083933552436</v>
      </c>
      <c r="EM542" t="s">
        <v>199</v>
      </c>
      <c r="EN542" s="1">
        <f ca="1"/>
        <v>0.10569097610968609</v>
      </c>
      <c r="EO542" s="1">
        <f ca="1"/>
        <v>3.8463701835684287E-3</v>
      </c>
      <c r="EP542" s="1">
        <f ca="1"/>
        <v>3.9161200866897027E-3</v>
      </c>
      <c r="EQ542" s="1">
        <f ca="1"/>
        <v>4.6158630941996077E-3</v>
      </c>
      <c r="ER542" s="1">
        <f ca="1"/>
        <v>0.88193067052585605</v>
      </c>
      <c r="ET542" t="s">
        <v>199</v>
      </c>
      <c r="EU542" s="1">
        <f ca="1"/>
        <v>0.10406829119344245</v>
      </c>
      <c r="EV542" s="1">
        <f ca="1"/>
        <v>3.7726523504882131E-3</v>
      </c>
      <c r="EW542" s="1">
        <f ca="1"/>
        <v>3.7636902301619903E-3</v>
      </c>
      <c r="EX542" s="1">
        <f ca="1"/>
        <v>4.1882234761474527E-3</v>
      </c>
      <c r="EY542" s="1">
        <f ca="1"/>
        <v>0.88420714274975976</v>
      </c>
      <c r="FA542" t="s">
        <v>199</v>
      </c>
      <c r="FB542" s="1">
        <f ca="1"/>
        <v>0.10246949635743348</v>
      </c>
      <c r="FC542" s="1">
        <f ca="1"/>
        <v>3.7057270204093333E-3</v>
      </c>
      <c r="FD542" s="1">
        <f ca="1"/>
        <v>3.6491608482469044E-3</v>
      </c>
      <c r="FE542" s="1">
        <f ca="1"/>
        <v>3.9029059926240341E-3</v>
      </c>
      <c r="FF542" s="1">
        <f ca="1"/>
        <v>0.88627270978128614</v>
      </c>
      <c r="FH542" t="s">
        <v>199</v>
      </c>
      <c r="FI542" s="1">
        <f ca="1"/>
        <v>0.10089463803916378</v>
      </c>
      <c r="FJ542" s="1">
        <f ca="1"/>
        <v>3.6432847634119054E-3</v>
      </c>
      <c r="FK542" s="1">
        <f ca="1"/>
        <v>3.5582329354570028E-3</v>
      </c>
      <c r="FL542" s="1">
        <f ca="1"/>
        <v>3.7062815743960057E-3</v>
      </c>
      <c r="FM542" s="1">
        <f ca="1"/>
        <v>0.88819756268757122</v>
      </c>
      <c r="FO542" t="s">
        <v>199</v>
      </c>
      <c r="FP542" s="1">
        <f ca="1"/>
        <v>9.9343600729219772E-2</v>
      </c>
      <c r="FQ542" s="1">
        <f ca="1"/>
        <v>3.5839140916141556E-3</v>
      </c>
      <c r="FR542" s="1">
        <f ca="1"/>
        <v>3.4821208628711526E-3</v>
      </c>
      <c r="FS542" s="1">
        <f ca="1"/>
        <v>3.5649208042979044E-3</v>
      </c>
      <c r="FT542" s="1">
        <f ca="1"/>
        <v>0.89002544351199697</v>
      </c>
      <c r="FV542" t="s">
        <v>199</v>
      </c>
      <c r="FW542" s="1">
        <f ca="1"/>
        <v>9.7816172513206484E-2</v>
      </c>
      <c r="FX542" s="1">
        <f ca="1"/>
        <v>3.5267486560658489E-3</v>
      </c>
      <c r="FY542" s="1">
        <f ca="1"/>
        <v>3.4154234985489624E-3</v>
      </c>
      <c r="FZ542" s="1">
        <f ca="1"/>
        <v>3.4580479037919685E-3</v>
      </c>
      <c r="GA542" s="1">
        <f ca="1"/>
        <v>0.89178360742838669</v>
      </c>
      <c r="GC542" t="s">
        <v>199</v>
      </c>
      <c r="GD542" s="1">
        <f ca="1"/>
        <v>9.6312084827911704E-2</v>
      </c>
      <c r="GE542" s="1">
        <f ca="1"/>
        <v>3.4712539778361542E-3</v>
      </c>
      <c r="GF542" s="1">
        <f ca="1"/>
        <v>3.3548179817134661E-3</v>
      </c>
      <c r="GG542" s="1">
        <f ca="1"/>
        <v>3.372779893638273E-3</v>
      </c>
      <c r="GH542" s="1">
        <f ca="1"/>
        <v>0.89348906331890032</v>
      </c>
      <c r="GJ542" t="s">
        <v>199</v>
      </c>
      <c r="GK542" s="1">
        <f ca="1"/>
        <v>9.4831036627576457E-2</v>
      </c>
      <c r="GL542" s="1">
        <f ca="1"/>
        <v>3.4170980727963366E-3</v>
      </c>
      <c r="GM542" s="1">
        <f ca="1"/>
        <v>3.2982579624630942E-3</v>
      </c>
      <c r="GN542" s="1">
        <f ca="1"/>
        <v>3.3011409571014295E-3</v>
      </c>
      <c r="GO542" s="1">
        <f ca="1"/>
        <v>0.89515246638006263</v>
      </c>
      <c r="GQ542" t="s">
        <v>199</v>
      </c>
      <c r="GR542" s="1">
        <f ca="1"/>
        <v>9.3372709091999309E-2</v>
      </c>
      <c r="GS542" s="1">
        <f ca="1"/>
        <v>3.3640727481932336E-3</v>
      </c>
      <c r="GT542" s="1">
        <f ca="1"/>
        <v>3.2444813284335343E-3</v>
      </c>
      <c r="GU542" s="1">
        <f ca="1"/>
        <v>3.238198572221383E-3</v>
      </c>
      <c r="GV542" s="1">
        <f ca="1"/>
        <v>0.89678053825915249</v>
      </c>
      <c r="GX542" t="s">
        <v>199</v>
      </c>
      <c r="GY542" s="1">
        <f ca="1"/>
        <v>9.1936774580786862E-2</v>
      </c>
      <c r="GZ542" s="1">
        <f ca="1"/>
        <v>3.3120456175090279E-3</v>
      </c>
      <c r="HA542" s="1">
        <f ca="1"/>
        <v>3.1927078752247121E-3</v>
      </c>
      <c r="HB542" s="1">
        <f ca="1"/>
        <v>3.1809039664889281E-3</v>
      </c>
      <c r="HC542" s="1">
        <f ca="1"/>
        <v>0.89837756795999046</v>
      </c>
      <c r="HE542" t="s">
        <v>199</v>
      </c>
      <c r="HF542" s="1">
        <f ca="1"/>
        <v>9.0522902079741133E-2</v>
      </c>
      <c r="HG542" s="1">
        <f ca="1"/>
        <v>3.260930792037721E-3</v>
      </c>
      <c r="HH542" s="1">
        <f ca="1"/>
        <v>3.1424535913573783E-3</v>
      </c>
      <c r="HI542" s="1">
        <f ca="1"/>
        <v>3.1273726578882359E-3</v>
      </c>
      <c r="HJ542" s="1">
        <f ca="1"/>
        <v>0.89994634087897551</v>
      </c>
      <c r="HL542" t="s">
        <v>199</v>
      </c>
      <c r="HM542" s="1">
        <f ca="1"/>
        <v>8.9130760505115994E-2</v>
      </c>
      <c r="HN542" s="1">
        <f ca="1"/>
        <v>3.2106709544276243E-3</v>
      </c>
      <c r="HO542" s="1">
        <f ca="1"/>
        <v>3.0934165575239271E-3</v>
      </c>
      <c r="HP542" s="1">
        <f ca="1"/>
        <v>3.0764389678053176E-3</v>
      </c>
      <c r="HQ542" s="1">
        <f ca="1"/>
        <v>0.90148871301512712</v>
      </c>
      <c r="HS542" t="s">
        <v>199</v>
      </c>
      <c r="HT542" s="1">
        <f ca="1"/>
        <v>8.776002069812576E-2</v>
      </c>
      <c r="HU542" s="1">
        <f ca="1"/>
        <v>3.1612263814816185E-3</v>
      </c>
      <c r="HV542" s="1">
        <f ca="1"/>
        <v>3.0454068348020843E-3</v>
      </c>
      <c r="HW542" s="1">
        <f ca="1"/>
        <v>3.027380612790718E-3</v>
      </c>
      <c r="HX542" s="1">
        <f ca="1"/>
        <v>0.90300596547279977</v>
      </c>
      <c r="HZ542" t="s">
        <v>199</v>
      </c>
      <c r="IA542" s="1">
        <f ca="1"/>
        <v>8.6410356617950532E-2</v>
      </c>
      <c r="IB542" s="1">
        <f ca="1"/>
        <v>3.1125682160560884E-3</v>
      </c>
      <c r="IC542" s="1">
        <f ca="1"/>
        <v>2.9983033778658518E-3</v>
      </c>
      <c r="ID542" s="1">
        <f ca="1"/>
        <v>2.9797486508055331E-3</v>
      </c>
      <c r="IE542" s="1">
        <f ca="1"/>
        <v>0.90449902313732189</v>
      </c>
      <c r="IG542" t="s">
        <v>199</v>
      </c>
      <c r="IH542" s="1">
        <f ca="1"/>
        <v>8.5081446044014547E-2</v>
      </c>
      <c r="II542" s="1">
        <f ca="1"/>
        <v>3.0646743400736232E-3</v>
      </c>
      <c r="IJ542" s="1">
        <f ca="1"/>
        <v>2.9520275536149701E-3</v>
      </c>
      <c r="IK542" s="1">
        <f ca="1"/>
        <v>2.9332625795410938E-3</v>
      </c>
      <c r="IL542" s="1">
        <f ca="1"/>
        <v>0.9059685894827556</v>
      </c>
      <c r="IN542" t="s">
        <v>199</v>
      </c>
      <c r="IO542" s="1">
        <f ca="1"/>
        <v>8.3772970977782565E-2</v>
      </c>
      <c r="IP542" s="1">
        <f ca="1"/>
        <v>3.0175268412867885E-3</v>
      </c>
      <c r="IQ542" s="1">
        <f ca="1"/>
        <v>2.9065268641111711E-3</v>
      </c>
      <c r="IR542" s="1">
        <f ca="1"/>
        <v>2.8877456730486434E-3</v>
      </c>
      <c r="IS542" s="1">
        <f ca="1"/>
        <v>0.90741522964377064</v>
      </c>
      <c r="IU542" t="s">
        <v>199</v>
      </c>
      <c r="IV542" s="1">
        <f ca="1"/>
        <v>8.2484617860637835E-2</v>
      </c>
      <c r="IW542" s="1">
        <f ca="1"/>
        <v>2.9711104572725127E-3</v>
      </c>
      <c r="IX542" s="1">
        <f ca="1"/>
        <v>2.8617649407995938E-3</v>
      </c>
      <c r="IY542" s="1">
        <f ca="1"/>
        <v>2.8430851447465047E-3</v>
      </c>
      <c r="IZ542" s="1">
        <f ca="1"/>
        <v>0.90883942159654341</v>
      </c>
      <c r="JB542" t="s">
        <v>199</v>
      </c>
      <c r="JC542" s="1">
        <f ca="1"/>
        <v>8.1216077679307844E-2</v>
      </c>
      <c r="JD542" s="1">
        <f ca="1"/>
        <v>2.9254116189747527E-3</v>
      </c>
      <c r="JE542" s="1">
        <f ca="1"/>
        <v>2.8177153931672836E-3</v>
      </c>
      <c r="JF542" s="1">
        <f ca="1"/>
        <v>2.7992076158834425E-3</v>
      </c>
      <c r="JG542" s="1">
        <f ca="1"/>
        <v>0.9102415876926665</v>
      </c>
      <c r="JI542" t="s">
        <v>199</v>
      </c>
      <c r="JJ542" s="1">
        <f ca="1"/>
        <v>7.9967046002677289E-2</v>
      </c>
      <c r="JK542" s="1">
        <f ca="1"/>
        <v>2.8804178622505272E-3</v>
      </c>
      <c r="JL542" s="1">
        <f ca="1"/>
        <v>2.7743580265410586E-3</v>
      </c>
      <c r="JM542" s="1">
        <f ca="1"/>
        <v>2.7560640140474536E-3</v>
      </c>
      <c r="JN542" s="1">
        <f ca="1"/>
        <v>0.91162211409448346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00</v>
      </c>
      <c r="Y543" s="1">
        <f t="shared" si="20"/>
        <v>0</v>
      </c>
      <c r="Z543" s="1">
        <f t="shared" ca="1" si="20"/>
        <v>2.3649744480887681E-2</v>
      </c>
      <c r="AA543" s="1">
        <f t="shared" ca="1" si="20"/>
        <v>0.48817733929955709</v>
      </c>
      <c r="AB543" s="1">
        <f t="shared" ca="1" si="20"/>
        <v>0.48817291621955528</v>
      </c>
      <c r="AC543" s="1">
        <f t="shared" si="20"/>
        <v>0</v>
      </c>
      <c r="AE543" t="s">
        <v>200</v>
      </c>
      <c r="AF543" s="1">
        <f ca="1"/>
        <v>1.649924236868429E-3</v>
      </c>
      <c r="AG543" s="1">
        <f ca="1"/>
        <v>2.2545148005524145E-2</v>
      </c>
      <c r="AH543" s="1">
        <f ca="1"/>
        <v>0.25597131405962248</v>
      </c>
      <c r="AI543" s="1">
        <f ca="1"/>
        <v>0.47907519697066037</v>
      </c>
      <c r="AJ543" s="1">
        <f ca="1"/>
        <v>0.24075841672732465</v>
      </c>
      <c r="AL543" t="s">
        <v>200</v>
      </c>
      <c r="AM543" s="1">
        <f ca="1"/>
        <v>3.1932575203202731E-3</v>
      </c>
      <c r="AN543" s="1">
        <f ca="1"/>
        <v>1.6569258876968238E-2</v>
      </c>
      <c r="AO543" s="1">
        <f ca="1"/>
        <v>0.14197571990650876</v>
      </c>
      <c r="AP543" s="1">
        <f ca="1"/>
        <v>0.36123123241798882</v>
      </c>
      <c r="AQ543" s="1">
        <f ca="1"/>
        <v>0.47703053127821399</v>
      </c>
      <c r="AS543" t="s">
        <v>200</v>
      </c>
      <c r="AT543" s="1">
        <f ca="1"/>
        <v>4.2920672584306294E-3</v>
      </c>
      <c r="AU543" s="1">
        <f ca="1"/>
        <v>1.1121419524408415E-2</v>
      </c>
      <c r="AV543" s="1">
        <f ca="1"/>
        <v>8.1939833760467193E-2</v>
      </c>
      <c r="AW543" s="1">
        <f ca="1"/>
        <v>0.24746247717322706</v>
      </c>
      <c r="AX543" s="1">
        <f ca="1"/>
        <v>0.65518420228346674</v>
      </c>
      <c r="AZ543" t="s">
        <v>200</v>
      </c>
      <c r="BA543" s="1">
        <f ca="1"/>
        <v>4.9911549090852743E-3</v>
      </c>
      <c r="BB543" s="1">
        <f ca="1"/>
        <v>7.1873965640411328E-3</v>
      </c>
      <c r="BC543" s="1">
        <f ca="1"/>
        <v>4.8547126635219658E-2</v>
      </c>
      <c r="BD543" s="1">
        <f ca="1"/>
        <v>0.16204560865905365</v>
      </c>
      <c r="BE543" s="1">
        <f ca="1"/>
        <v>0.77722871323260034</v>
      </c>
      <c r="BG543" t="s">
        <v>200</v>
      </c>
      <c r="BH543" s="1">
        <f ca="1"/>
        <v>5.4032777304350394E-3</v>
      </c>
      <c r="BI543" s="1">
        <f ca="1"/>
        <v>4.5803959999869276E-3</v>
      </c>
      <c r="BJ543" s="1">
        <f ca="1"/>
        <v>2.9251440615631733E-2</v>
      </c>
      <c r="BK543" s="1">
        <f ca="1"/>
        <v>0.10361781213833059</v>
      </c>
      <c r="BL543" s="1">
        <f ca="1"/>
        <v>0.85714707351561581</v>
      </c>
      <c r="BN543" t="s">
        <v>200</v>
      </c>
      <c r="BO543" s="1">
        <f ca="1"/>
        <v>5.6261509123413768E-3</v>
      </c>
      <c r="BP543" s="1">
        <f ca="1"/>
        <v>2.9188766000125743E-3</v>
      </c>
      <c r="BQ543" s="1">
        <f ca="1"/>
        <v>1.7822734146219439E-2</v>
      </c>
      <c r="BR543" s="1">
        <f ca="1"/>
        <v>6.5382477385724863E-2</v>
      </c>
      <c r="BS543" s="1">
        <f ca="1"/>
        <v>0.90824976095570187</v>
      </c>
      <c r="BU543" t="s">
        <v>200</v>
      </c>
      <c r="BV543" s="1">
        <f ca="1"/>
        <v>5.7291215155840531E-3</v>
      </c>
      <c r="BW543" s="1">
        <f ca="1"/>
        <v>1.879780515961639E-3</v>
      </c>
      <c r="BX543" s="1">
        <f ca="1"/>
        <v>1.0949509801179168E-2</v>
      </c>
      <c r="BY543" s="1">
        <f ca="1"/>
        <v>4.0946209621606444E-2</v>
      </c>
      <c r="BZ543" s="1">
        <f ca="1"/>
        <v>0.94049537854566878</v>
      </c>
      <c r="CB543" t="s">
        <v>200</v>
      </c>
      <c r="CC543" s="1">
        <f ca="1"/>
        <v>5.7577578302466592E-3</v>
      </c>
      <c r="CD543" s="1">
        <f ca="1"/>
        <v>1.2357734981518899E-3</v>
      </c>
      <c r="CE543" s="1">
        <f ca="1"/>
        <v>6.7777631265320002E-3</v>
      </c>
      <c r="CF543" s="1">
        <f ca="1"/>
        <v>2.5539294893806769E-2</v>
      </c>
      <c r="CG543" s="1">
        <f ca="1"/>
        <v>0.96068941065126279</v>
      </c>
      <c r="CI543" t="s">
        <v>200</v>
      </c>
      <c r="CJ543" s="1">
        <f ca="1"/>
        <v>5.7409530055048258E-3</v>
      </c>
      <c r="CK543" s="1">
        <f ca="1"/>
        <v>8.3808765366813313E-4</v>
      </c>
      <c r="CL543" s="1">
        <f ca="1"/>
        <v>4.231658925486108E-3</v>
      </c>
      <c r="CM543" s="1">
        <f ca="1"/>
        <v>1.5904307471520603E-2</v>
      </c>
      <c r="CN543" s="1">
        <f ca="1"/>
        <v>0.97328499294382043</v>
      </c>
      <c r="CP543" t="s">
        <v>200</v>
      </c>
      <c r="CQ543" s="1">
        <f ca="1"/>
        <v>5.6967045275245582E-3</v>
      </c>
      <c r="CR543" s="1">
        <f ca="1"/>
        <v>5.9260252883819742E-4</v>
      </c>
      <c r="CS543" s="1">
        <f ca="1"/>
        <v>2.6724023943569147E-3</v>
      </c>
      <c r="CT543" s="1">
        <f ca="1"/>
        <v>9.9095407990651384E-3</v>
      </c>
      <c r="CU543" s="1">
        <f ca="1"/>
        <v>0.98112874975021525</v>
      </c>
      <c r="CW543" t="s">
        <v>200</v>
      </c>
      <c r="CX543" s="1">
        <f ca="1"/>
        <v>5.6361216123144665E-3</v>
      </c>
      <c r="CY543" s="1">
        <f ca="1"/>
        <v>4.4075595019332645E-4</v>
      </c>
      <c r="CZ543" s="1">
        <f ca="1"/>
        <v>1.7153139401481846E-3</v>
      </c>
      <c r="DA543" s="1">
        <f ca="1"/>
        <v>6.1918274098870553E-3</v>
      </c>
      <c r="DB543" s="1">
        <f ca="1"/>
        <v>0.98601598108745703</v>
      </c>
      <c r="DD543" t="s">
        <v>200</v>
      </c>
      <c r="DE543" s="1">
        <f ca="1"/>
        <v>5.5660291537714844E-3</v>
      </c>
      <c r="DF543" s="1">
        <f ca="1"/>
        <v>3.4641095103093045E-4</v>
      </c>
      <c r="DG543" s="1">
        <f ca="1"/>
        <v>1.1267819741479818E-3</v>
      </c>
      <c r="DH543" s="1">
        <f ca="1"/>
        <v>3.8910838251519728E-3</v>
      </c>
      <c r="DI543" s="1">
        <f ca="1"/>
        <v>0.98906969409589773</v>
      </c>
      <c r="DK543" t="s">
        <v>200</v>
      </c>
      <c r="DL543" s="1">
        <f ca="1"/>
        <v>5.4906088604272122E-3</v>
      </c>
      <c r="DM543" s="1">
        <f ca="1"/>
        <v>2.8735693371130809E-4</v>
      </c>
      <c r="DN543" s="1">
        <f ca="1"/>
        <v>7.6423079802809474E-4</v>
      </c>
      <c r="DO543" s="1">
        <f ca="1"/>
        <v>2.4690872237083938E-3</v>
      </c>
      <c r="DP543" s="1">
        <f ca="1"/>
        <v>0.9909887161841251</v>
      </c>
      <c r="DR543" t="s">
        <v>200</v>
      </c>
      <c r="DS543" s="1">
        <f ca="1"/>
        <v>5.4124181123973922E-3</v>
      </c>
      <c r="DT543" s="1">
        <f ca="1"/>
        <v>2.4996635090795017E-4</v>
      </c>
      <c r="DU543" s="1">
        <f ca="1"/>
        <v>5.4039107686755907E-4</v>
      </c>
      <c r="DV543" s="1">
        <f ca="1"/>
        <v>1.5907927903665261E-3</v>
      </c>
      <c r="DW543" s="1">
        <f ca="1"/>
        <v>0.99220643166946065</v>
      </c>
      <c r="DY543" t="s">
        <v>200</v>
      </c>
      <c r="DZ543" s="1">
        <f ca="1"/>
        <v>5.3330178153716649E-3</v>
      </c>
      <c r="EA543" s="1">
        <f ca="1"/>
        <v>2.2588268191071773E-4</v>
      </c>
      <c r="EB543" s="1">
        <f ca="1"/>
        <v>4.0175445465997822E-4</v>
      </c>
      <c r="EC543" s="1">
        <f ca="1"/>
        <v>1.0483590539965867E-3</v>
      </c>
      <c r="ED543" s="1">
        <f ca="1"/>
        <v>0.9929909859940611</v>
      </c>
      <c r="EF543" t="s">
        <v>200</v>
      </c>
      <c r="EG543" s="1">
        <f ca="1"/>
        <v>5.2533579596167786E-3</v>
      </c>
      <c r="EH543" s="1">
        <f ca="1"/>
        <v>2.0998165054675636E-4</v>
      </c>
      <c r="EI543" s="1">
        <f ca="1"/>
        <v>3.1547948932277823E-4</v>
      </c>
      <c r="EJ543" s="1">
        <f ca="1"/>
        <v>7.1316047344901459E-4</v>
      </c>
      <c r="EK543" s="1">
        <f ca="1"/>
        <v>0.99350802042706476</v>
      </c>
      <c r="EM543" t="s">
        <v>200</v>
      </c>
      <c r="EN543" s="1">
        <f ca="1"/>
        <v>5.174014046109736E-3</v>
      </c>
      <c r="EO543" s="1">
        <f ca="1"/>
        <v>1.9912018360321123E-4</v>
      </c>
      <c r="EP543" s="1">
        <f ca="1"/>
        <v>2.6139703264487841E-4</v>
      </c>
      <c r="EQ543" s="1">
        <f ca="1"/>
        <v>5.0572861294764457E-4</v>
      </c>
      <c r="ER543" s="1">
        <f ca="1"/>
        <v>0.99385974012469458</v>
      </c>
      <c r="ET543" t="s">
        <v>200</v>
      </c>
      <c r="EU543" s="1">
        <f ca="1"/>
        <v>5.0953320043495695E-3</v>
      </c>
      <c r="EV543" s="1">
        <f ca="1"/>
        <v>1.9136969168975738E-4</v>
      </c>
      <c r="EW543" s="1">
        <f ca="1"/>
        <v>2.2711582154593668E-4</v>
      </c>
      <c r="EX543" s="1">
        <f ca="1"/>
        <v>3.7702483455852862E-4</v>
      </c>
      <c r="EY543" s="1">
        <f ca="1"/>
        <v>0.99410915764785623</v>
      </c>
      <c r="FA543" t="s">
        <v>200</v>
      </c>
      <c r="FB543" s="1">
        <f ca="1"/>
        <v>5.0175170275894984E-3</v>
      </c>
      <c r="FC543" s="1">
        <f ca="1"/>
        <v>1.8554629781794319E-4</v>
      </c>
      <c r="FD543" s="1">
        <f ca="1"/>
        <v>2.0502125008276526E-4</v>
      </c>
      <c r="FE543" s="1">
        <f ca="1"/>
        <v>2.9681496038172478E-4</v>
      </c>
      <c r="FF543" s="1">
        <f ca="1"/>
        <v>0.99429510046412806</v>
      </c>
      <c r="FH543" t="s">
        <v>200</v>
      </c>
      <c r="FI543" s="1">
        <f ca="1"/>
        <v>4.9406880453036414E-3</v>
      </c>
      <c r="FJ543" s="1">
        <f ca="1"/>
        <v>1.8092295071680747E-4</v>
      </c>
      <c r="FK543" s="1">
        <f ca="1"/>
        <v>1.9043327269126884E-4</v>
      </c>
      <c r="FL543" s="1">
        <f ca="1"/>
        <v>2.4647071672539018E-4</v>
      </c>
      <c r="FM543" s="1">
        <f ca="1"/>
        <v>0.99444148501456286</v>
      </c>
      <c r="FO543" t="s">
        <v>200</v>
      </c>
      <c r="FP543" s="1">
        <f ca="1"/>
        <v>4.8649111367890007E-3</v>
      </c>
      <c r="FQ543" s="1">
        <f ca="1"/>
        <v>1.7705293385716843E-4</v>
      </c>
      <c r="FR543" s="1">
        <f ca="1"/>
        <v>1.8047510877927699E-4</v>
      </c>
      <c r="FS543" s="1">
        <f ca="1"/>
        <v>2.1452025556533116E-4</v>
      </c>
      <c r="FT543" s="1">
        <f ca="1"/>
        <v>0.99456304056500922</v>
      </c>
      <c r="FV543" t="s">
        <v>200</v>
      </c>
      <c r="FW543" s="1">
        <f ca="1"/>
        <v>4.7902200341439338E-3</v>
      </c>
      <c r="FX543" s="1">
        <f ca="1"/>
        <v>1.7366161980478508E-4</v>
      </c>
      <c r="FY543" s="1">
        <f ca="1"/>
        <v>1.7337822952507675E-4</v>
      </c>
      <c r="FZ543" s="1">
        <f ca="1"/>
        <v>1.9390147257650228E-4</v>
      </c>
      <c r="GA543" s="1">
        <f ca="1"/>
        <v>0.99466883864394973</v>
      </c>
      <c r="GC543" t="s">
        <v>200</v>
      </c>
      <c r="GD543" s="1">
        <f ca="1"/>
        <v>4.716628706714911E-3</v>
      </c>
      <c r="GE543" s="1">
        <f ca="1"/>
        <v>1.7058005348156196E-4</v>
      </c>
      <c r="GF543" s="1">
        <f ca="1"/>
        <v>1.6805528088539225E-4</v>
      </c>
      <c r="GG543" s="1">
        <f ca="1"/>
        <v>1.8026809935743816E-4</v>
      </c>
      <c r="GH543" s="1">
        <f ca="1"/>
        <v>0.99476446785956074</v>
      </c>
      <c r="GJ543" t="s">
        <v>200</v>
      </c>
      <c r="GK543" s="1">
        <f ca="1"/>
        <v>4.6441390868587635E-3</v>
      </c>
      <c r="GL543" s="1">
        <f ca="1"/>
        <v>1.6770418563276623E-4</v>
      </c>
      <c r="GM543" s="1">
        <f ca="1"/>
        <v>1.6383761283957692E-4</v>
      </c>
      <c r="GN543" s="1">
        <f ca="1"/>
        <v>1.7094580685565568E-4</v>
      </c>
      <c r="GO543" s="1">
        <f ca="1"/>
        <v>0.99485337330781332</v>
      </c>
      <c r="GQ543" t="s">
        <v>200</v>
      </c>
      <c r="GR543" s="1">
        <f ca="1"/>
        <v>4.572745813423252E-3</v>
      </c>
      <c r="GS543" s="1">
        <f ca="1"/>
        <v>1.6496984255856494E-4</v>
      </c>
      <c r="GT543" s="1">
        <f ca="1"/>
        <v>1.6031395640959622E-4</v>
      </c>
      <c r="GU543" s="1">
        <f ca="1"/>
        <v>1.6428924059468881E-4</v>
      </c>
      <c r="GV543" s="1">
        <f ca="1"/>
        <v>0.99493768114701397</v>
      </c>
      <c r="GX543" t="s">
        <v>200</v>
      </c>
      <c r="GY543" s="1">
        <f ca="1"/>
        <v>4.5024391441359267E-3</v>
      </c>
      <c r="GZ543" s="1">
        <f ca="1"/>
        <v>1.6233735378088165E-4</v>
      </c>
      <c r="HA543" s="1">
        <f ca="1"/>
        <v>1.5723126309372215E-4</v>
      </c>
      <c r="HB543" s="1">
        <f ca="1"/>
        <v>1.592861668803082E-4</v>
      </c>
      <c r="HC543" s="1">
        <f ca="1"/>
        <v>0.99501870607210929</v>
      </c>
      <c r="HE543" t="s">
        <v>200</v>
      </c>
      <c r="HF543" s="1">
        <f ca="1"/>
        <v>4.4332067434431676E-3</v>
      </c>
      <c r="HG543" s="1">
        <f ca="1"/>
        <v>1.5978210912558113E-4</v>
      </c>
      <c r="HH543" s="1">
        <f ca="1"/>
        <v>1.5443375105588796E-4</v>
      </c>
      <c r="HI543" s="1">
        <f ca="1"/>
        <v>1.5531383633091405E-4</v>
      </c>
      <c r="HJ543" s="1">
        <f ca="1"/>
        <v>0.99509726356004458</v>
      </c>
      <c r="HL543" t="s">
        <v>200</v>
      </c>
      <c r="HM543" s="1">
        <f ca="1"/>
        <v>4.3650347795818967E-3</v>
      </c>
      <c r="HN543" s="1">
        <f ca="1"/>
        <v>1.5728875712498885E-4</v>
      </c>
      <c r="HO543" s="1">
        <f ca="1"/>
        <v>1.5182543575440775E-4</v>
      </c>
      <c r="HP543" s="1">
        <f ca="1"/>
        <v>1.5198907014260586E-4</v>
      </c>
      <c r="HQ543" s="1">
        <f ca="1"/>
        <v>0.99517386195739621</v>
      </c>
      <c r="HS543" t="s">
        <v>200</v>
      </c>
      <c r="HT543" s="1">
        <f ca="1"/>
        <v>4.2979085972776453E-3</v>
      </c>
      <c r="HU543" s="1">
        <f ca="1"/>
        <v>1.5484764009529253E-4</v>
      </c>
      <c r="HV543" s="1">
        <f ca="1"/>
        <v>1.493470963290327E-4</v>
      </c>
      <c r="HW543" s="1">
        <f ca="1"/>
        <v>1.4907603342468792E-4</v>
      </c>
      <c r="HX543" s="1">
        <f ca="1"/>
        <v>0.99524882063287345</v>
      </c>
      <c r="HZ543" t="s">
        <v>200</v>
      </c>
      <c r="IA543" s="1">
        <f ca="1"/>
        <v>4.231813129702118E-3</v>
      </c>
      <c r="IB543" s="1">
        <f ca="1"/>
        <v>1.5245260333428167E-4</v>
      </c>
      <c r="IC543" s="1">
        <f ca="1"/>
        <v>1.4696211585370981E-4</v>
      </c>
      <c r="ID543" s="1">
        <f ca="1"/>
        <v>1.464295060518596E-4</v>
      </c>
      <c r="IE543" s="1">
        <f ca="1"/>
        <v>0.99532234264505814</v>
      </c>
      <c r="IG543" t="s">
        <v>200</v>
      </c>
      <c r="IH543" s="1">
        <f ca="1"/>
        <v>4.1667331502200644E-3</v>
      </c>
      <c r="II543" s="1">
        <f ca="1"/>
        <v>1.5009964864265006E-4</v>
      </c>
      <c r="IJ543" s="1">
        <f ca="1"/>
        <v>1.4464777660748158E-4</v>
      </c>
      <c r="IK543" s="1">
        <f ca="1"/>
        <v>1.4395999232292103E-4</v>
      </c>
      <c r="IL543" s="1">
        <f ca="1"/>
        <v>0.995394559432207</v>
      </c>
      <c r="IN543" t="s">
        <v>200</v>
      </c>
      <c r="IO543" s="1">
        <f ca="1"/>
        <v>4.1026534256956666E-3</v>
      </c>
      <c r="IP543" s="1">
        <f ca="1"/>
        <v>1.4778610669619158E-4</v>
      </c>
      <c r="IQ543" s="1">
        <f ca="1"/>
        <v>1.4238990875842274E-4</v>
      </c>
      <c r="IR543" s="1">
        <f ca="1"/>
        <v>1.4161226417265773E-4</v>
      </c>
      <c r="IS543" s="1">
        <f ca="1"/>
        <v>0.9954655582946772</v>
      </c>
      <c r="IU543" t="s">
        <v>200</v>
      </c>
      <c r="IV543" s="1">
        <f ca="1"/>
        <v>4.0395588093170417E-3</v>
      </c>
      <c r="IW543" s="1">
        <f ca="1"/>
        <v>1.4551012828940846E-4</v>
      </c>
      <c r="IX543" s="1">
        <f ca="1"/>
        <v>1.4017960054864232E-4</v>
      </c>
      <c r="IY543" s="1">
        <f ca="1"/>
        <v>1.3935216664936697E-4</v>
      </c>
      <c r="IZ543" s="1">
        <f ca="1"/>
        <v>0.99553539929519563</v>
      </c>
      <c r="JB543" t="s">
        <v>200</v>
      </c>
      <c r="JC543" s="1">
        <f ca="1"/>
        <v>3.9774342962668567E-3</v>
      </c>
      <c r="JD543" s="1">
        <f ca="1"/>
        <v>1.4327037156283191E-4</v>
      </c>
      <c r="JE543" s="1">
        <f ca="1"/>
        <v>1.380111757938556E-4</v>
      </c>
      <c r="JF543" s="1">
        <f ca="1"/>
        <v>1.3715850458266262E-4</v>
      </c>
      <c r="JG543" s="1">
        <f ca="1"/>
        <v>0.9956041256517939</v>
      </c>
      <c r="JI543" t="s">
        <v>200</v>
      </c>
      <c r="JJ543" s="1">
        <f ca="1"/>
        <v>3.9162650565765043E-3</v>
      </c>
      <c r="JK543" s="1">
        <f ca="1"/>
        <v>1.4106580969221606E-4</v>
      </c>
      <c r="JL543" s="1">
        <f ca="1"/>
        <v>1.3588095047487796E-4</v>
      </c>
      <c r="JM543" s="1">
        <f ca="1"/>
        <v>1.3501805388414176E-4</v>
      </c>
      <c r="JN543" s="1">
        <f ca="1"/>
        <v>0.99567177012937236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196</v>
      </c>
      <c r="Y544" s="1">
        <f t="shared" si="20"/>
        <v>0</v>
      </c>
      <c r="Z544" s="1">
        <f t="shared" si="20"/>
        <v>0</v>
      </c>
      <c r="AA544" s="1">
        <f t="shared" ca="1" si="20"/>
        <v>1.3631910192253401E-2</v>
      </c>
      <c r="AB544" s="1">
        <f t="shared" ca="1" si="20"/>
        <v>0.49318631947480684</v>
      </c>
      <c r="AC544" s="1">
        <f t="shared" ca="1" si="20"/>
        <v>0.49318177033293975</v>
      </c>
      <c r="AE544" t="s">
        <v>196</v>
      </c>
      <c r="AF544" s="1">
        <f ca="1"/>
        <v>0</v>
      </c>
      <c r="AG544" s="1">
        <f ca="1"/>
        <v>3.2238949926559107E-4</v>
      </c>
      <c r="AH544" s="1">
        <f ca="1"/>
        <v>1.3377812541677955E-2</v>
      </c>
      <c r="AI544" s="1">
        <f ca="1"/>
        <v>0.24988708735222329</v>
      </c>
      <c r="AJ544" s="1">
        <f ca="1"/>
        <v>0.73641271060683311</v>
      </c>
      <c r="AL544" t="s">
        <v>196</v>
      </c>
      <c r="AM544" s="1">
        <f ca="1"/>
        <v>2.2491379952482422E-5</v>
      </c>
      <c r="AN544" s="1">
        <f ca="1"/>
        <v>4.6632725564505016E-4</v>
      </c>
      <c r="AO544" s="1">
        <f ca="1"/>
        <v>1.0087065338468402E-2</v>
      </c>
      <c r="AP544" s="1">
        <f ca="1"/>
        <v>0.12977114814631951</v>
      </c>
      <c r="AQ544" s="1">
        <f ca="1"/>
        <v>0.85965296787961454</v>
      </c>
      <c r="AS544" t="s">
        <v>196</v>
      </c>
      <c r="AT544" s="1">
        <f ca="1"/>
        <v>5.4621981364262143E-5</v>
      </c>
      <c r="AU544" s="1">
        <f ca="1"/>
        <v>4.5585193619842402E-4</v>
      </c>
      <c r="AV544" s="1">
        <f ca="1"/>
        <v>6.9101465351919704E-3</v>
      </c>
      <c r="AW544" s="1">
        <f ca="1"/>
        <v>6.8925283420553957E-2</v>
      </c>
      <c r="AX544" s="1">
        <f ca="1"/>
        <v>0.92365409612669136</v>
      </c>
      <c r="AZ544" t="s">
        <v>196</v>
      </c>
      <c r="BA544" s="1">
        <f ca="1"/>
        <v>8.5447003689924123E-5</v>
      </c>
      <c r="BB544" s="1">
        <f ca="1"/>
        <v>3.7642333223365077E-4</v>
      </c>
      <c r="BC544" s="1">
        <f ca="1"/>
        <v>4.5249593878554407E-3</v>
      </c>
      <c r="BD544" s="1">
        <f ca="1"/>
        <v>3.7366233686676499E-2</v>
      </c>
      <c r="BE544" s="1">
        <f ca="1"/>
        <v>0.95764693658954447</v>
      </c>
      <c r="BG544" t="s">
        <v>196</v>
      </c>
      <c r="BH544" s="1">
        <f ca="1"/>
        <v>1.1017914153511179E-4</v>
      </c>
      <c r="BI544" s="1">
        <f ca="1"/>
        <v>2.8362243188260957E-4</v>
      </c>
      <c r="BJ544" s="1">
        <f ca="1"/>
        <v>2.8934184733854056E-3</v>
      </c>
      <c r="BK544" s="1">
        <f ca="1"/>
        <v>2.0637401205282825E-2</v>
      </c>
      <c r="BL544" s="1">
        <f ca="1"/>
        <v>0.97607537874791406</v>
      </c>
      <c r="BN544" t="s">
        <v>196</v>
      </c>
      <c r="BO544" s="1">
        <f ca="1"/>
        <v>1.2799456818920945E-4</v>
      </c>
      <c r="BP544" s="1">
        <f ca="1"/>
        <v>2.0231665634581946E-4</v>
      </c>
      <c r="BQ544" s="1">
        <f ca="1"/>
        <v>1.8257351850684226E-3</v>
      </c>
      <c r="BR544" s="1">
        <f ca="1"/>
        <v>1.1590530724341037E-2</v>
      </c>
      <c r="BS544" s="1">
        <f ca="1"/>
        <v>0.98625342286605555</v>
      </c>
      <c r="BU544" t="s">
        <v>196</v>
      </c>
      <c r="BV544" s="1">
        <f ca="1"/>
        <v>1.3981899120492594E-4</v>
      </c>
      <c r="BW544" s="1">
        <f ca="1"/>
        <v>1.395686151260391E-4</v>
      </c>
      <c r="BX544" s="1">
        <f ca="1"/>
        <v>1.1433779556595663E-3</v>
      </c>
      <c r="BY544" s="1">
        <f ca="1"/>
        <v>6.6075426824018417E-3</v>
      </c>
      <c r="BZ544" s="1">
        <f ca="1"/>
        <v>0.99196969175560767</v>
      </c>
      <c r="CB544" t="s">
        <v>196</v>
      </c>
      <c r="CC544" s="1">
        <f ca="1"/>
        <v>1.4705427091885005E-4</v>
      </c>
      <c r="CD544" s="1">
        <f ca="1"/>
        <v>9.4457633650621753E-5</v>
      </c>
      <c r="CE544" s="1">
        <f ca="1"/>
        <v>7.1315639805331649E-4</v>
      </c>
      <c r="CF544" s="1">
        <f ca="1"/>
        <v>3.8169029231153429E-3</v>
      </c>
      <c r="CG544" s="1">
        <f ca="1"/>
        <v>0.99522842877426188</v>
      </c>
      <c r="CI544" t="s">
        <v>196</v>
      </c>
      <c r="CJ544" s="1">
        <f ca="1"/>
        <v>1.5101295566068523E-4</v>
      </c>
      <c r="CK544" s="1">
        <f ca="1"/>
        <v>6.343070365991779E-5</v>
      </c>
      <c r="CL544" s="1">
        <f ca="1"/>
        <v>4.4410991118924568E-4</v>
      </c>
      <c r="CM544" s="1">
        <f ca="1"/>
        <v>2.2305806078976803E-3</v>
      </c>
      <c r="CN544" s="1">
        <f ca="1"/>
        <v>0.99711086582159247</v>
      </c>
      <c r="CP544" t="s">
        <v>196</v>
      </c>
      <c r="CQ544" s="1">
        <f ca="1"/>
        <v>1.5273623597480081E-4</v>
      </c>
      <c r="CR544" s="1">
        <f ca="1"/>
        <v>4.2707579956358955E-5</v>
      </c>
      <c r="CS544" s="1">
        <f ca="1"/>
        <v>2.7671269942879687E-4</v>
      </c>
      <c r="CT544" s="1">
        <f ca="1"/>
        <v>1.3168900385634723E-3</v>
      </c>
      <c r="CU544" s="1">
        <f ca="1"/>
        <v>0.99821095344607658</v>
      </c>
      <c r="CW544" t="s">
        <v>196</v>
      </c>
      <c r="CX544" s="1">
        <f ca="1"/>
        <v>1.5298294675549507E-4</v>
      </c>
      <c r="CY544" s="1">
        <f ca="1"/>
        <v>2.9140884381207419E-5</v>
      </c>
      <c r="CZ544" s="1">
        <f ca="1"/>
        <v>1.7289971932550705E-4</v>
      </c>
      <c r="DA544" s="1">
        <f ca="1"/>
        <v>7.8455332624105013E-4</v>
      </c>
      <c r="DB544" s="1">
        <f ca="1"/>
        <v>0.9988604231232967</v>
      </c>
      <c r="DD544" t="s">
        <v>196</v>
      </c>
      <c r="DE544" s="1">
        <f ca="1"/>
        <v>1.5227877079141089E-4</v>
      </c>
      <c r="DF544" s="1">
        <f ca="1"/>
        <v>2.0380078187035071E-5</v>
      </c>
      <c r="DG544" s="1">
        <f ca="1"/>
        <v>1.0865405427904607E-4</v>
      </c>
      <c r="DH544" s="1">
        <f ca="1"/>
        <v>4.7133447112596903E-4</v>
      </c>
      <c r="DI544" s="1">
        <f ca="1"/>
        <v>0.99924735262561648</v>
      </c>
      <c r="DK544" t="s">
        <v>196</v>
      </c>
      <c r="DL544" s="1">
        <f ca="1"/>
        <v>1.5097600138139482E-4</v>
      </c>
      <c r="DM544" s="1">
        <f ca="1"/>
        <v>1.4773304716864951E-5</v>
      </c>
      <c r="DN544" s="1">
        <f ca="1"/>
        <v>6.8946416298980138E-5</v>
      </c>
      <c r="DO544" s="1">
        <f ca="1"/>
        <v>2.8549681377713454E-4</v>
      </c>
      <c r="DP544" s="1">
        <f ca="1"/>
        <v>0.99947980746382559</v>
      </c>
      <c r="DR544" t="s">
        <v>196</v>
      </c>
      <c r="DS544" s="1">
        <f ca="1"/>
        <v>1.493053877785225E-4</v>
      </c>
      <c r="DT544" s="1">
        <f ca="1"/>
        <v>1.1203126267372783E-5</v>
      </c>
      <c r="DU544" s="1">
        <f ca="1"/>
        <v>4.4421048264089564E-5</v>
      </c>
      <c r="DV544" s="1">
        <f ca="1"/>
        <v>1.7446037774215386E-4</v>
      </c>
      <c r="DW544" s="1">
        <f ca="1"/>
        <v>0.99962061005994785</v>
      </c>
      <c r="DY544" t="s">
        <v>196</v>
      </c>
      <c r="DZ544" s="1">
        <f ca="1"/>
        <v>1.4741559328703067E-4</v>
      </c>
      <c r="EA544" s="1">
        <f ca="1"/>
        <v>8.9326736391159552E-6</v>
      </c>
      <c r="EB544" s="1">
        <f ca="1"/>
        <v>2.9274208893160065E-5</v>
      </c>
      <c r="EC544" s="1">
        <f ca="1"/>
        <v>1.0772631251406937E-4</v>
      </c>
      <c r="ED544" s="1">
        <f ca="1"/>
        <v>0.99970665121166657</v>
      </c>
      <c r="EF544" t="s">
        <v>196</v>
      </c>
      <c r="EG544" s="1">
        <f ca="1"/>
        <v>1.45401214084673E-4</v>
      </c>
      <c r="EH544" s="1">
        <f ca="1"/>
        <v>7.4846210361803273E-6</v>
      </c>
      <c r="EI544" s="1">
        <f ca="1"/>
        <v>1.9914174700325935E-5</v>
      </c>
      <c r="EJ544" s="1">
        <f ca="1"/>
        <v>6.7419831232208864E-5</v>
      </c>
      <c r="EK544" s="1">
        <f ca="1"/>
        <v>0.99975978015894651</v>
      </c>
      <c r="EM544" t="s">
        <v>196</v>
      </c>
      <c r="EN544" s="1">
        <f ca="1"/>
        <v>1.4332185348521725E-4</v>
      </c>
      <c r="EO544" s="1">
        <f ca="1"/>
        <v>6.5537063441989991E-6</v>
      </c>
      <c r="EP544" s="1">
        <f ca="1"/>
        <v>1.4121879683727923E-5</v>
      </c>
      <c r="EQ544" s="1">
        <f ca="1"/>
        <v>4.2971985206080975E-5</v>
      </c>
      <c r="ER544" s="1">
        <f ca="1"/>
        <v>0.99979303057528068</v>
      </c>
      <c r="ET544" t="s">
        <v>196</v>
      </c>
      <c r="EU544" s="1">
        <f ca="1"/>
        <v>1.4121475195192113E-4</v>
      </c>
      <c r="EV544" s="1">
        <f ca="1"/>
        <v>5.9465336953081833E-6</v>
      </c>
      <c r="EW544" s="1">
        <f ca="1"/>
        <v>1.0527975773503785E-5</v>
      </c>
      <c r="EX544" s="1">
        <f ca="1"/>
        <v>2.8087045406721586E-5</v>
      </c>
      <c r="EY544" s="1">
        <f ca="1"/>
        <v>0.99981422369317241</v>
      </c>
      <c r="FA544" t="s">
        <v>196</v>
      </c>
      <c r="FB544" s="1">
        <f ca="1"/>
        <v>1.3910299149582335E-4</v>
      </c>
      <c r="FC544" s="1">
        <f ca="1"/>
        <v>5.5414333615930342E-6</v>
      </c>
      <c r="FD544" s="1">
        <f ca="1"/>
        <v>8.2882081711709759E-6</v>
      </c>
      <c r="FE544" s="1">
        <f ca="1"/>
        <v>1.8991577477953272E-5</v>
      </c>
      <c r="FF544" s="1">
        <f ca="1"/>
        <v>0.99982807578949329</v>
      </c>
      <c r="FH544" t="s">
        <v>196</v>
      </c>
      <c r="FI544" s="1">
        <f ca="1"/>
        <v>1.3700075292998677E-4</v>
      </c>
      <c r="FJ544" s="1">
        <f ca="1"/>
        <v>5.2622615070924306E-6</v>
      </c>
      <c r="FK544" s="1">
        <f ca="1"/>
        <v>6.8824037444673136E-6</v>
      </c>
      <c r="FL544" s="1">
        <f ca="1"/>
        <v>1.3412439875700641E-5</v>
      </c>
      <c r="FM544" s="1">
        <f ca="1"/>
        <v>0.99983744214194259</v>
      </c>
      <c r="FO544" t="s">
        <v>196</v>
      </c>
      <c r="FP544" s="1">
        <f ca="1"/>
        <v>1.3491665121615485E-4</v>
      </c>
      <c r="FQ544" s="1">
        <f ca="1"/>
        <v>5.0615542554219856E-6</v>
      </c>
      <c r="FR544" s="1">
        <f ca="1"/>
        <v>5.9902243640027E-6</v>
      </c>
      <c r="FS544" s="1">
        <f ca="1"/>
        <v>9.9746200465625928E-6</v>
      </c>
      <c r="FT544" s="1">
        <f ca="1"/>
        <v>0.99984405695011769</v>
      </c>
      <c r="FV544" t="s">
        <v>196</v>
      </c>
      <c r="FW544" s="1">
        <f ca="1"/>
        <v>1.3285583588895476E-4</v>
      </c>
      <c r="FX544" s="1">
        <f ca="1"/>
        <v>4.9098136706638424E-6</v>
      </c>
      <c r="FY544" s="1">
        <f ca="1"/>
        <v>5.4144689304984714E-6</v>
      </c>
      <c r="FZ544" s="1">
        <f ca="1"/>
        <v>7.8436027425860186E-6</v>
      </c>
      <c r="GA544" s="1">
        <f ca="1"/>
        <v>0.99984897627876712</v>
      </c>
      <c r="GC544" t="s">
        <v>196</v>
      </c>
      <c r="GD544" s="1">
        <f ca="1"/>
        <v>1.3082130644219691E-4</v>
      </c>
      <c r="GE544" s="1">
        <f ca="1"/>
        <v>4.7887482006752105E-6</v>
      </c>
      <c r="GF544" s="1">
        <f ca="1"/>
        <v>5.0337729346993098E-6</v>
      </c>
      <c r="GG544" s="1">
        <f ca="1"/>
        <v>6.5115497592811184E-6</v>
      </c>
      <c r="GH544" s="1">
        <f ca="1"/>
        <v>0.999852844622663</v>
      </c>
      <c r="GJ544" t="s">
        <v>196</v>
      </c>
      <c r="GK544" s="1">
        <f ca="1"/>
        <v>1.2881473260389274E-4</v>
      </c>
      <c r="GL544" s="1">
        <f ca="1"/>
        <v>4.6870335977904257E-6</v>
      </c>
      <c r="GM544" s="1">
        <f ca="1"/>
        <v>4.7734588426078839E-6</v>
      </c>
      <c r="GN544" s="1">
        <f ca="1"/>
        <v>5.6687563094056844E-6</v>
      </c>
      <c r="GO544" s="1">
        <f ca="1"/>
        <v>0.99985605601864613</v>
      </c>
      <c r="GQ544" t="s">
        <v>196</v>
      </c>
      <c r="GR544" s="1">
        <f ca="1"/>
        <v>1.2683696419812137E-4</v>
      </c>
      <c r="GS544" s="1">
        <f ca="1"/>
        <v>4.5976665549776264E-6</v>
      </c>
      <c r="GT544" s="1">
        <f ca="1"/>
        <v>4.5875820440177568E-6</v>
      </c>
      <c r="GU544" s="1">
        <f ca="1"/>
        <v>5.1260252494355606E-6</v>
      </c>
      <c r="GV544" s="1">
        <f ca="1"/>
        <v>0.99985885176195333</v>
      </c>
      <c r="GX544" t="s">
        <v>196</v>
      </c>
      <c r="GY544" s="1">
        <f ca="1"/>
        <v>1.2488834726249261E-4</v>
      </c>
      <c r="GZ544" s="1">
        <f ca="1"/>
        <v>4.5163183560627774E-6</v>
      </c>
      <c r="HA544" s="1">
        <f ca="1"/>
        <v>4.4478770921044143E-6</v>
      </c>
      <c r="HB544" s="1">
        <f ca="1"/>
        <v>4.7676185709837095E-6</v>
      </c>
      <c r="HC544" s="1">
        <f ca="1"/>
        <v>0.99986137983871826</v>
      </c>
      <c r="HE544" t="s">
        <v>196</v>
      </c>
      <c r="HF544" s="1">
        <f ca="1"/>
        <v>1.2296891965305699E-4</v>
      </c>
      <c r="HG544" s="1">
        <f ca="1"/>
        <v>4.4403133711201677E-6</v>
      </c>
      <c r="HH544" s="1">
        <f ca="1"/>
        <v>4.3369544368313421E-6</v>
      </c>
      <c r="HI544" s="1">
        <f ca="1"/>
        <v>4.5226576598817644E-6</v>
      </c>
      <c r="HJ544" s="1">
        <f ca="1"/>
        <v>0.99986373115487903</v>
      </c>
      <c r="HL544" t="s">
        <v>196</v>
      </c>
      <c r="HM544" s="1">
        <f ca="1"/>
        <v>1.2107853188481594E-4</v>
      </c>
      <c r="HN544" s="1">
        <f ca="1"/>
        <v>4.3679965436017985E-6</v>
      </c>
      <c r="HO544" s="1">
        <f ca="1"/>
        <v>4.2441142576757952E-6</v>
      </c>
      <c r="HP544" s="1">
        <f ca="1"/>
        <v>4.3476971771774942E-6</v>
      </c>
      <c r="HQ544" s="1">
        <f ca="1"/>
        <v>0.99986596166013664</v>
      </c>
      <c r="HS544" t="s">
        <v>196</v>
      </c>
      <c r="HT544" s="1">
        <f ca="1"/>
        <v>1.1921692168328698E-4</v>
      </c>
      <c r="HU544" s="1">
        <f ca="1"/>
        <v>4.2983423594068155E-6</v>
      </c>
      <c r="HV544" s="1">
        <f ca="1"/>
        <v>4.1627711411259991E-6</v>
      </c>
      <c r="HW544" s="1">
        <f ca="1"/>
        <v>4.2160871941308574E-6</v>
      </c>
      <c r="HX544" s="1">
        <f ca="1"/>
        <v>0.99986810587762198</v>
      </c>
      <c r="HZ544" t="s">
        <v>196</v>
      </c>
      <c r="IA544" s="1">
        <f ca="1"/>
        <v>1.1738375992216405E-4</v>
      </c>
      <c r="IB544" s="1">
        <f ca="1"/>
        <v>4.2307134006907676E-6</v>
      </c>
      <c r="IC544" s="1">
        <f ca="1"/>
        <v>4.0888699852172629E-6</v>
      </c>
      <c r="ID544" s="1">
        <f ca="1"/>
        <v>4.1114695595728727E-6</v>
      </c>
      <c r="IE544" s="1">
        <f ca="1"/>
        <v>0.99987018518713233</v>
      </c>
      <c r="IG544" t="s">
        <v>196</v>
      </c>
      <c r="IH544" s="1">
        <f ca="1"/>
        <v>1.1557867889472002E-4</v>
      </c>
      <c r="II544" s="1">
        <f ca="1"/>
        <v>4.1647114040882511E-6</v>
      </c>
      <c r="IJ544" s="1">
        <f ca="1"/>
        <v>4.0199117273974221E-6</v>
      </c>
      <c r="IK544" s="1">
        <f ca="1"/>
        <v>4.0237970967278393E-6</v>
      </c>
      <c r="IL544" s="1">
        <f ca="1"/>
        <v>0.99987221290087702</v>
      </c>
      <c r="IN544" t="s">
        <v>196</v>
      </c>
      <c r="IO544" s="1">
        <f ca="1"/>
        <v>1.1380128968854827E-4</v>
      </c>
      <c r="IP544" s="1">
        <f ca="1"/>
        <v>4.1000854502071032E-6</v>
      </c>
      <c r="IQ544" s="1">
        <f ca="1"/>
        <v>3.9543541887495818E-6</v>
      </c>
      <c r="IR544" s="1">
        <f ca="1"/>
        <v>3.9468947196196633E-6</v>
      </c>
      <c r="IS544" s="1">
        <f ca="1"/>
        <v>0.99987419737595284</v>
      </c>
      <c r="IU544" t="s">
        <v>196</v>
      </c>
      <c r="IV544" s="1">
        <f ca="1"/>
        <v>1.1205119284433397E-4</v>
      </c>
      <c r="IW544" s="1">
        <f ca="1"/>
        <v>4.0366754021764541E-6</v>
      </c>
      <c r="IX544" s="1">
        <f ca="1"/>
        <v>3.8912436323641369E-6</v>
      </c>
      <c r="IY544" s="1">
        <f ca="1"/>
        <v>3.876964121936417E-6</v>
      </c>
      <c r="IZ544" s="1">
        <f ca="1"/>
        <v>0.99987614392399915</v>
      </c>
      <c r="JB544" t="s">
        <v>196</v>
      </c>
      <c r="JC544" s="1">
        <f ca="1"/>
        <v>1.1032798487794514E-4</v>
      </c>
      <c r="JD544" s="1">
        <f ca="1"/>
        <v>3.9743770752263699E-6</v>
      </c>
      <c r="JE544" s="1">
        <f ca="1"/>
        <v>3.8299882080255814E-6</v>
      </c>
      <c r="JF544" s="1">
        <f ca="1"/>
        <v>3.8116664495846992E-6</v>
      </c>
      <c r="JG544" s="1">
        <f ca="1"/>
        <v>0.99987805598338919</v>
      </c>
      <c r="JI544" t="s">
        <v>196</v>
      </c>
      <c r="JJ544" s="1">
        <f ca="1"/>
        <v>1.0863126225590857E-4</v>
      </c>
      <c r="JK544" s="1">
        <f ca="1"/>
        <v>3.9131207952572634E-6</v>
      </c>
      <c r="JL544" s="1">
        <f ca="1"/>
        <v>3.7702186486244931E-6</v>
      </c>
      <c r="JM544" s="1">
        <f ca="1"/>
        <v>3.7495592908820023E-6</v>
      </c>
      <c r="JN544" s="1">
        <f ca="1"/>
        <v>0.99987993583900925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197</v>
      </c>
      <c r="Y545" s="1">
        <f t="shared" si="20"/>
        <v>0</v>
      </c>
      <c r="Z545" s="1">
        <f t="shared" si="20"/>
        <v>0</v>
      </c>
      <c r="AA545" s="1">
        <f t="shared" si="20"/>
        <v>0</v>
      </c>
      <c r="AB545" s="1">
        <f t="shared" si="20"/>
        <v>0</v>
      </c>
      <c r="AC545" s="1">
        <f t="shared" si="20"/>
        <v>1</v>
      </c>
      <c r="AE545" t="s">
        <v>197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197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197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197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197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197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197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197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197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197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197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197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197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197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197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197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197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197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197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197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197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197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197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197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197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197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197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197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197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197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197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197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197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197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197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198</v>
      </c>
      <c r="AG547" t="s">
        <v>199</v>
      </c>
      <c r="AH547" t="s">
        <v>200</v>
      </c>
      <c r="AI547" t="s">
        <v>196</v>
      </c>
      <c r="AJ547" t="s">
        <v>197</v>
      </c>
      <c r="AM547" t="s">
        <v>198</v>
      </c>
      <c r="AN547" t="s">
        <v>199</v>
      </c>
      <c r="AO547" t="s">
        <v>200</v>
      </c>
      <c r="AP547" t="s">
        <v>196</v>
      </c>
      <c r="AQ547" t="s">
        <v>197</v>
      </c>
      <c r="AT547" t="s">
        <v>198</v>
      </c>
      <c r="AU547" t="s">
        <v>199</v>
      </c>
      <c r="AV547" t="s">
        <v>200</v>
      </c>
      <c r="AW547" t="s">
        <v>196</v>
      </c>
      <c r="AX547" t="s">
        <v>197</v>
      </c>
      <c r="BA547" t="s">
        <v>198</v>
      </c>
      <c r="BB547" t="s">
        <v>199</v>
      </c>
      <c r="BC547" t="s">
        <v>200</v>
      </c>
      <c r="BD547" t="s">
        <v>196</v>
      </c>
      <c r="BE547" t="s">
        <v>197</v>
      </c>
      <c r="BH547" t="s">
        <v>198</v>
      </c>
      <c r="BI547" t="s">
        <v>199</v>
      </c>
      <c r="BJ547" t="s">
        <v>200</v>
      </c>
      <c r="BK547" t="s">
        <v>196</v>
      </c>
      <c r="BL547" t="s">
        <v>197</v>
      </c>
      <c r="BO547" t="s">
        <v>198</v>
      </c>
      <c r="BP547" t="s">
        <v>199</v>
      </c>
      <c r="BQ547" t="s">
        <v>200</v>
      </c>
      <c r="BR547" t="s">
        <v>196</v>
      </c>
      <c r="BS547" t="s">
        <v>197</v>
      </c>
      <c r="BV547" t="s">
        <v>198</v>
      </c>
      <c r="BW547" t="s">
        <v>199</v>
      </c>
      <c r="BX547" t="s">
        <v>200</v>
      </c>
      <c r="BY547" t="s">
        <v>196</v>
      </c>
      <c r="BZ547" t="s">
        <v>197</v>
      </c>
      <c r="CC547" t="s">
        <v>198</v>
      </c>
      <c r="CD547" t="s">
        <v>199</v>
      </c>
      <c r="CE547" t="s">
        <v>200</v>
      </c>
      <c r="CF547" t="s">
        <v>196</v>
      </c>
      <c r="CG547" t="s">
        <v>197</v>
      </c>
      <c r="CJ547" t="s">
        <v>198</v>
      </c>
      <c r="CK547" t="s">
        <v>199</v>
      </c>
      <c r="CL547" t="s">
        <v>200</v>
      </c>
      <c r="CM547" t="s">
        <v>196</v>
      </c>
      <c r="CN547" t="s">
        <v>197</v>
      </c>
      <c r="CQ547" t="s">
        <v>198</v>
      </c>
      <c r="CR547" t="s">
        <v>199</v>
      </c>
      <c r="CS547" t="s">
        <v>200</v>
      </c>
      <c r="CT547" t="s">
        <v>196</v>
      </c>
      <c r="CU547" t="s">
        <v>197</v>
      </c>
      <c r="CX547" t="s">
        <v>198</v>
      </c>
      <c r="CY547" t="s">
        <v>199</v>
      </c>
      <c r="CZ547" t="s">
        <v>200</v>
      </c>
      <c r="DA547" t="s">
        <v>196</v>
      </c>
      <c r="DB547" t="s">
        <v>197</v>
      </c>
      <c r="DE547" t="s">
        <v>198</v>
      </c>
      <c r="DF547" t="s">
        <v>199</v>
      </c>
      <c r="DG547" t="s">
        <v>200</v>
      </c>
      <c r="DH547" t="s">
        <v>196</v>
      </c>
      <c r="DI547" t="s">
        <v>197</v>
      </c>
      <c r="DL547" t="s">
        <v>198</v>
      </c>
      <c r="DM547" t="s">
        <v>199</v>
      </c>
      <c r="DN547" t="s">
        <v>200</v>
      </c>
      <c r="DO547" t="s">
        <v>196</v>
      </c>
      <c r="DP547" t="s">
        <v>197</v>
      </c>
      <c r="DS547" t="s">
        <v>198</v>
      </c>
      <c r="DT547" t="s">
        <v>199</v>
      </c>
      <c r="DU547" t="s">
        <v>200</v>
      </c>
      <c r="DV547" t="s">
        <v>196</v>
      </c>
      <c r="DW547" t="s">
        <v>197</v>
      </c>
      <c r="DZ547" t="s">
        <v>198</v>
      </c>
      <c r="EA547" t="s">
        <v>199</v>
      </c>
      <c r="EB547" t="s">
        <v>200</v>
      </c>
      <c r="EC547" t="s">
        <v>196</v>
      </c>
      <c r="ED547" t="s">
        <v>197</v>
      </c>
      <c r="EG547" t="s">
        <v>198</v>
      </c>
      <c r="EH547" t="s">
        <v>199</v>
      </c>
      <c r="EI547" t="s">
        <v>200</v>
      </c>
      <c r="EJ547" t="s">
        <v>196</v>
      </c>
      <c r="EK547" t="s">
        <v>197</v>
      </c>
      <c r="EN547" t="s">
        <v>198</v>
      </c>
      <c r="EO547" t="s">
        <v>199</v>
      </c>
      <c r="EP547" t="s">
        <v>200</v>
      </c>
      <c r="EQ547" t="s">
        <v>196</v>
      </c>
      <c r="ER547" t="s">
        <v>197</v>
      </c>
      <c r="EU547" t="s">
        <v>198</v>
      </c>
      <c r="EV547" t="s">
        <v>199</v>
      </c>
      <c r="EW547" t="s">
        <v>200</v>
      </c>
      <c r="EX547" t="s">
        <v>196</v>
      </c>
      <c r="EY547" t="s">
        <v>197</v>
      </c>
      <c r="FB547" t="s">
        <v>198</v>
      </c>
      <c r="FC547" t="s">
        <v>199</v>
      </c>
      <c r="FD547" t="s">
        <v>200</v>
      </c>
      <c r="FE547" t="s">
        <v>196</v>
      </c>
      <c r="FF547" t="s">
        <v>197</v>
      </c>
      <c r="FI547" t="s">
        <v>198</v>
      </c>
      <c r="FJ547" t="s">
        <v>199</v>
      </c>
      <c r="FK547" t="s">
        <v>200</v>
      </c>
      <c r="FL547" t="s">
        <v>196</v>
      </c>
      <c r="FM547" t="s">
        <v>197</v>
      </c>
      <c r="FP547" t="s">
        <v>198</v>
      </c>
      <c r="FQ547" t="s">
        <v>199</v>
      </c>
      <c r="FR547" t="s">
        <v>200</v>
      </c>
      <c r="FS547" t="s">
        <v>196</v>
      </c>
      <c r="FT547" t="s">
        <v>197</v>
      </c>
      <c r="FW547" t="s">
        <v>198</v>
      </c>
      <c r="FX547" t="s">
        <v>199</v>
      </c>
      <c r="FY547" t="s">
        <v>200</v>
      </c>
      <c r="FZ547" t="s">
        <v>196</v>
      </c>
      <c r="GA547" t="s">
        <v>197</v>
      </c>
      <c r="GD547" t="s">
        <v>198</v>
      </c>
      <c r="GE547" t="s">
        <v>199</v>
      </c>
      <c r="GF547" t="s">
        <v>200</v>
      </c>
      <c r="GG547" t="s">
        <v>196</v>
      </c>
      <c r="GH547" t="s">
        <v>197</v>
      </c>
      <c r="GK547" t="s">
        <v>198</v>
      </c>
      <c r="GL547" t="s">
        <v>199</v>
      </c>
      <c r="GM547" t="s">
        <v>200</v>
      </c>
      <c r="GN547" t="s">
        <v>196</v>
      </c>
      <c r="GO547" t="s">
        <v>197</v>
      </c>
      <c r="GR547" t="s">
        <v>198</v>
      </c>
      <c r="GS547" t="s">
        <v>199</v>
      </c>
      <c r="GT547" t="s">
        <v>200</v>
      </c>
      <c r="GU547" t="s">
        <v>196</v>
      </c>
      <c r="GV547" t="s">
        <v>197</v>
      </c>
      <c r="GY547" t="s">
        <v>198</v>
      </c>
      <c r="GZ547" t="s">
        <v>199</v>
      </c>
      <c r="HA547" t="s">
        <v>200</v>
      </c>
      <c r="HB547" t="s">
        <v>196</v>
      </c>
      <c r="HC547" t="s">
        <v>197</v>
      </c>
      <c r="HF547" t="s">
        <v>198</v>
      </c>
      <c r="HG547" t="s">
        <v>199</v>
      </c>
      <c r="HH547" t="s">
        <v>200</v>
      </c>
      <c r="HI547" t="s">
        <v>196</v>
      </c>
      <c r="HJ547" t="s">
        <v>197</v>
      </c>
      <c r="HM547" t="s">
        <v>198</v>
      </c>
      <c r="HN547" t="s">
        <v>199</v>
      </c>
      <c r="HO547" t="s">
        <v>200</v>
      </c>
      <c r="HP547" t="s">
        <v>196</v>
      </c>
      <c r="HQ547" t="s">
        <v>197</v>
      </c>
      <c r="HT547" t="s">
        <v>198</v>
      </c>
      <c r="HU547" t="s">
        <v>199</v>
      </c>
      <c r="HV547" t="s">
        <v>200</v>
      </c>
      <c r="HW547" t="s">
        <v>196</v>
      </c>
      <c r="HX547" t="s">
        <v>197</v>
      </c>
      <c r="IA547" t="s">
        <v>198</v>
      </c>
      <c r="IB547" t="s">
        <v>199</v>
      </c>
      <c r="IC547" t="s">
        <v>200</v>
      </c>
      <c r="ID547" t="s">
        <v>196</v>
      </c>
      <c r="IE547" t="s">
        <v>197</v>
      </c>
      <c r="IH547" t="s">
        <v>198</v>
      </c>
      <c r="II547" t="s">
        <v>199</v>
      </c>
      <c r="IJ547" t="s">
        <v>200</v>
      </c>
      <c r="IK547" t="s">
        <v>196</v>
      </c>
      <c r="IL547" t="s">
        <v>197</v>
      </c>
      <c r="IO547" t="s">
        <v>198</v>
      </c>
      <c r="IP547" t="s">
        <v>199</v>
      </c>
      <c r="IQ547" t="s">
        <v>200</v>
      </c>
      <c r="IR547" t="s">
        <v>196</v>
      </c>
      <c r="IS547" t="s">
        <v>197</v>
      </c>
      <c r="IV547" t="s">
        <v>198</v>
      </c>
      <c r="IW547" t="s">
        <v>199</v>
      </c>
      <c r="IX547" t="s">
        <v>200</v>
      </c>
      <c r="IY547" t="s">
        <v>196</v>
      </c>
      <c r="IZ547" t="s">
        <v>197</v>
      </c>
      <c r="JC547" t="s">
        <v>198</v>
      </c>
      <c r="JD547" t="s">
        <v>199</v>
      </c>
      <c r="JE547" t="s">
        <v>200</v>
      </c>
      <c r="JF547" t="s">
        <v>196</v>
      </c>
      <c r="JG547" t="s">
        <v>197</v>
      </c>
      <c r="JJ547" t="s">
        <v>198</v>
      </c>
      <c r="JK547" t="s">
        <v>199</v>
      </c>
      <c r="JL547" t="s">
        <v>200</v>
      </c>
      <c r="JM547" t="s">
        <v>196</v>
      </c>
      <c r="JN547" t="s">
        <v>197</v>
      </c>
      <c r="JQ547" t="s">
        <v>198</v>
      </c>
      <c r="JR547" t="s">
        <v>199</v>
      </c>
      <c r="JS547" t="s">
        <v>200</v>
      </c>
      <c r="JT547" t="s">
        <v>196</v>
      </c>
      <c r="JU547" t="s">
        <v>197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198</v>
      </c>
      <c r="AF548" s="1">
        <f ca="1">AF512</f>
        <v>0.98210819079382428</v>
      </c>
      <c r="AG548" s="1">
        <f t="shared" ref="AG548:AJ548" ca="1" si="21">AG512</f>
        <v>1.7891809206175762E-2</v>
      </c>
      <c r="AH548" s="1">
        <f t="shared" si="21"/>
        <v>0</v>
      </c>
      <c r="AI548" s="1">
        <f t="shared" si="21"/>
        <v>0</v>
      </c>
      <c r="AJ548" s="1">
        <f t="shared" si="21"/>
        <v>0</v>
      </c>
      <c r="AL548" t="s">
        <v>198</v>
      </c>
      <c r="AM548" s="1" cm="1">
        <f t="array" aca="1" ref="AM548:AQ552" ca="1">MMULT(AF548:AJ552,AM$512:AQ$516)</f>
        <v>0.96578459250456561</v>
      </c>
      <c r="AN548" s="1">
        <f ca="1"/>
        <v>2.5893616030576612E-2</v>
      </c>
      <c r="AO548" s="1">
        <f ca="1"/>
        <v>8.3217914648578278E-3</v>
      </c>
      <c r="AP548" s="1">
        <f ca="1"/>
        <v>0</v>
      </c>
      <c r="AQ548" s="1">
        <f ca="1"/>
        <v>0</v>
      </c>
      <c r="AS548" t="s">
        <v>198</v>
      </c>
      <c r="AT548" s="1" cm="1">
        <f t="array" aca="1" ref="AT548:AX552" ca="1">MMULT(AM548:AQ552,AT$512:AX$516)</f>
        <v>0.95031120602347829</v>
      </c>
      <c r="AU548" s="1">
        <f ca="1"/>
        <v>2.9520216024671416E-2</v>
      </c>
      <c r="AV548" s="1">
        <f ca="1"/>
        <v>1.6106081430424541E-2</v>
      </c>
      <c r="AW548" s="1">
        <f ca="1"/>
        <v>4.0624965214257399E-3</v>
      </c>
      <c r="AX548" s="1">
        <f ca="1"/>
        <v>0</v>
      </c>
      <c r="AZ548" t="s">
        <v>198</v>
      </c>
      <c r="BA548" s="1" cm="1">
        <f t="array" aca="1" ref="BA548:BE552" ca="1">MMULT(AT548:AX552,BA$512:BE$516)</f>
        <v>0.93536775370285119</v>
      </c>
      <c r="BB548" s="1">
        <f ca="1"/>
        <v>3.111419882779615E-2</v>
      </c>
      <c r="BC548" s="1">
        <f ca="1"/>
        <v>2.1648342657932196E-2</v>
      </c>
      <c r="BD548" s="1">
        <f ca="1"/>
        <v>9.8661469110326357E-3</v>
      </c>
      <c r="BE548" s="1">
        <f ca="1"/>
        <v>2.0035579003878251E-3</v>
      </c>
      <c r="BG548" t="s">
        <v>198</v>
      </c>
      <c r="BH548" s="1" cm="1">
        <f t="array" aca="1" ref="BH548:BL552" ca="1">MMULT(BA548:BE552,BH$512:BL$516)</f>
        <v>0.92080282033657257</v>
      </c>
      <c r="BI548" s="1">
        <f ca="1"/>
        <v>3.171932920028437E-2</v>
      </c>
      <c r="BJ548" s="1">
        <f ca="1"/>
        <v>2.5174447166778264E-2</v>
      </c>
      <c r="BK548" s="1">
        <f ca="1"/>
        <v>1.5434016016422102E-2</v>
      </c>
      <c r="BL548" s="1">
        <f ca="1"/>
        <v>6.8693872799426431E-3</v>
      </c>
      <c r="BN548" t="s">
        <v>198</v>
      </c>
      <c r="BO548" s="1" cm="1">
        <f t="array" aca="1" ref="BO548:BS552" ca="1">MMULT(BH548:BL552,BO$512:BS$516)</f>
        <v>0.90654069629167511</v>
      </c>
      <c r="BP548" s="1">
        <f ca="1"/>
        <v>3.1823582497274551E-2</v>
      </c>
      <c r="BQ548" s="1">
        <f ca="1"/>
        <v>2.7253160291183475E-2</v>
      </c>
      <c r="BR548" s="1">
        <f ca="1"/>
        <v>1.9901357870454463E-2</v>
      </c>
      <c r="BS548" s="1">
        <f ca="1"/>
        <v>1.4481203049412408E-2</v>
      </c>
      <c r="BU548" t="s">
        <v>198</v>
      </c>
      <c r="BV548" s="1" cm="1">
        <f t="array" aca="1" ref="BV548:BZ552" ca="1">MMULT(BO548:BS552,BV$512:BZ$516)</f>
        <v>0.89254102269357871</v>
      </c>
      <c r="BW548" s="1">
        <f ca="1"/>
        <v>3.1666055327128538E-2</v>
      </c>
      <c r="BX548" s="1">
        <f ca="1"/>
        <v>2.8377323754187164E-2</v>
      </c>
      <c r="BY548" s="1">
        <f ca="1"/>
        <v>2.3119356023446738E-2</v>
      </c>
      <c r="BZ548" s="1">
        <f ca="1"/>
        <v>2.4296242201658796E-2</v>
      </c>
      <c r="CB548" t="s">
        <v>198</v>
      </c>
      <c r="CC548" s="1" cm="1">
        <f t="array" aca="1" ref="CC548:CG552" ca="1">MMULT(BV548:BZ552,CC$512:CG$516)</f>
        <v>0.87878084024544689</v>
      </c>
      <c r="CD548" s="1">
        <f ca="1"/>
        <v>3.1368891093889142E-2</v>
      </c>
      <c r="CE548" s="1">
        <f ca="1"/>
        <v>2.8896710403705408E-2</v>
      </c>
      <c r="CF548" s="1">
        <f ca="1"/>
        <v>2.5255210167779919E-2</v>
      </c>
      <c r="CG548" s="1">
        <f ca="1"/>
        <v>3.5698348089178655E-2</v>
      </c>
      <c r="CI548" t="s">
        <v>198</v>
      </c>
      <c r="CJ548" s="1" cm="1">
        <f t="array" aca="1" ref="CJ548:CN552" ca="1">MMULT(CC548:CG552,CJ$512:CN$516)</f>
        <v>0.86524612231080644</v>
      </c>
      <c r="CK548" s="1">
        <f ca="1"/>
        <v>3.0996761555497833E-2</v>
      </c>
      <c r="CL548" s="1">
        <f ca="1"/>
        <v>2.9041160908675437E-2</v>
      </c>
      <c r="CM548" s="1">
        <f ca="1"/>
        <v>2.6562131003599262E-2</v>
      </c>
      <c r="CN548" s="1">
        <f ca="1"/>
        <v>4.815382422142106E-2</v>
      </c>
      <c r="CP548" t="s">
        <v>198</v>
      </c>
      <c r="CQ548" s="1" cm="1">
        <f t="array" aca="1" ref="CQ548:CU552" ca="1">MMULT(CJ548:CN552,CQ$512:CU$516)</f>
        <v>0.85192760500475684</v>
      </c>
      <c r="CR548" s="1">
        <f ca="1"/>
        <v>3.0584931312641669E-2</v>
      </c>
      <c r="CS548" s="1">
        <f ca="1"/>
        <v>2.8956409453455685E-2</v>
      </c>
      <c r="CT548" s="1">
        <f ca="1"/>
        <v>2.7277200583311595E-2</v>
      </c>
      <c r="CU548" s="1">
        <f ca="1"/>
        <v>6.1253853645834203E-2</v>
      </c>
      <c r="CW548" t="s">
        <v>198</v>
      </c>
      <c r="CX548" s="1" cm="1">
        <f t="array" aca="1" ref="CX548:DB552" ca="1">MMULT(CQ548:CU552,CX$512:DB$516)</f>
        <v>0.83881865040538017</v>
      </c>
      <c r="CY548" s="1">
        <f ca="1"/>
        <v>3.0153083327006447E-2</v>
      </c>
      <c r="CZ548" s="1">
        <f ca="1"/>
        <v>2.8733233868648515E-2</v>
      </c>
      <c r="DA548" s="1">
        <f ca="1"/>
        <v>2.7588487837768828E-2</v>
      </c>
      <c r="DB548" s="1">
        <f ca="1"/>
        <v>7.4706544561195937E-2</v>
      </c>
      <c r="DD548" t="s">
        <v>198</v>
      </c>
      <c r="DE548" s="1" cm="1">
        <f t="array" aca="1" ref="DE548:DI552" ca="1">MMULT(CX548:DB552,DE$512:DI$516)</f>
        <v>0.82591411252596336</v>
      </c>
      <c r="DF548" s="1">
        <f ca="1"/>
        <v>2.9712400565075646E-2</v>
      </c>
      <c r="DG548" s="1">
        <f ca="1"/>
        <v>2.8427668227390481E-2</v>
      </c>
      <c r="DH548" s="1">
        <f ca="1"/>
        <v>2.7633060862738E-2</v>
      </c>
      <c r="DI548" s="1">
        <f ca="1"/>
        <v>8.8312757818832341E-2</v>
      </c>
      <c r="DK548" t="s">
        <v>198</v>
      </c>
      <c r="DL548" s="1" cm="1">
        <f t="array" aca="1" ref="DL548:DP552" ca="1">MMULT(DE548:DI552,DL$512:DP$516)</f>
        <v>0.81320971762406724</v>
      </c>
      <c r="DM548" s="1">
        <f ca="1"/>
        <v>2.9269317521041213E-2</v>
      </c>
      <c r="DN548" s="1">
        <f ca="1"/>
        <v>2.807413683667332E-2</v>
      </c>
      <c r="DO548" s="1">
        <f ca="1"/>
        <v>2.7505873906581851E-2</v>
      </c>
      <c r="DP548" s="1">
        <f ca="1"/>
        <v>0.10194095411163621</v>
      </c>
      <c r="DR548" t="s">
        <v>198</v>
      </c>
      <c r="DS548" s="1" cm="1">
        <f t="array" aca="1" ref="DS548:DW552" ca="1">MMULT(DL548:DP552,DS$512:DW$516)</f>
        <v>0.80070171732094253</v>
      </c>
      <c r="DT548" s="1">
        <f ca="1"/>
        <v>2.8827564639563482E-2</v>
      </c>
      <c r="DU548" s="1">
        <f ca="1"/>
        <v>2.7693731970846819E-2</v>
      </c>
      <c r="DV548" s="1">
        <f ca="1"/>
        <v>2.7270561984092417E-2</v>
      </c>
      <c r="DW548" s="1">
        <f ca="1"/>
        <v>0.11550642408455458</v>
      </c>
      <c r="DY548" t="s">
        <v>198</v>
      </c>
      <c r="DZ548" s="1" cm="1">
        <f t="array" aca="1" ref="DZ548:ED552" ca="1">MMULT(DS548:DW552,DZ$512:ED$516)</f>
        <v>0.78838669055530552</v>
      </c>
      <c r="EA548" s="1">
        <f ca="1"/>
        <v>2.8389308769739354E-2</v>
      </c>
      <c r="EB548" s="1">
        <f ca="1"/>
        <v>2.7299352901849646E-2</v>
      </c>
      <c r="EC548" s="1">
        <f ca="1"/>
        <v>2.6968805594333914E-2</v>
      </c>
      <c r="ED548" s="1">
        <f ca="1"/>
        <v>0.12895584217877135</v>
      </c>
      <c r="EF548" t="s">
        <v>198</v>
      </c>
      <c r="EG548" s="1" cm="1">
        <f t="array" aca="1" ref="EG548:EK552" ca="1">MMULT(DZ548:ED552,EG$512:EK$516)</f>
        <v>0.77626142864366521</v>
      </c>
      <c r="EH548" s="1">
        <f ca="1"/>
        <v>2.7955801601784323E-2</v>
      </c>
      <c r="EI548" s="1">
        <f ca="1"/>
        <v>2.6898872748458352E-2</v>
      </c>
      <c r="EJ548" s="1">
        <f ca="1"/>
        <v>2.6627457998310268E-2</v>
      </c>
      <c r="EK548" s="1">
        <f ca="1"/>
        <v>0.1422564390077817</v>
      </c>
      <c r="EM548" t="s">
        <v>198</v>
      </c>
      <c r="EN548" s="1" cm="1">
        <f t="array" aca="1" ref="EN548:ER552" ca="1">MMULT(EG548:EK552,EN$512:ER$516)</f>
        <v>0.76432286763495694</v>
      </c>
      <c r="EO548" s="1">
        <f ca="1"/>
        <v>2.7527754103877342E-2</v>
      </c>
      <c r="EP548" s="1">
        <f ca="1"/>
        <v>2.6497083209638173E-2</v>
      </c>
      <c r="EQ548" s="1">
        <f ca="1"/>
        <v>2.6263606256367405E-2</v>
      </c>
      <c r="ER548" s="1">
        <f ca="1"/>
        <v>0.15538868879515999</v>
      </c>
      <c r="ET548" t="s">
        <v>198</v>
      </c>
      <c r="EU548" s="1" cm="1">
        <f t="array" aca="1" ref="EU548:EY552" ca="1">MMULT(EN548:ER552,EU$512:EY$516)</f>
        <v>0.75256804799785459</v>
      </c>
      <c r="EV548" s="1">
        <f ca="1"/>
        <v>2.7105555460755947E-2</v>
      </c>
      <c r="EW548" s="1">
        <f ca="1"/>
        <v>2.6096887082717398E-2</v>
      </c>
      <c r="EX548" s="1">
        <f ca="1"/>
        <v>2.5888016621880908E-2</v>
      </c>
      <c r="EY548" s="1">
        <f ca="1"/>
        <v>0.16834149283679103</v>
      </c>
      <c r="FA548" t="s">
        <v>198</v>
      </c>
      <c r="FB548" s="1" cm="1">
        <f t="array" aca="1" ref="FB548:FF552" ca="1">MMULT(EU548:EY552,FB$512:FF$516)</f>
        <v>0.74099409030347807</v>
      </c>
      <c r="FC548" s="1">
        <f ca="1"/>
        <v>2.6689402386948377E-2</v>
      </c>
      <c r="FD548" s="1">
        <f ca="1"/>
        <v>2.5700029219850054E-2</v>
      </c>
      <c r="FE548" s="1">
        <f ca="1"/>
        <v>2.5507415912303183E-2</v>
      </c>
      <c r="FF548" s="1">
        <f ca="1"/>
        <v>0.18110906217742023</v>
      </c>
      <c r="FH548" t="s">
        <v>198</v>
      </c>
      <c r="FI548" s="1" cm="1">
        <f t="array" aca="1" ref="FI548:FM552" ca="1">MMULT(FB548:FF552,FI$512:FM$516)</f>
        <v>0.72959818036464719</v>
      </c>
      <c r="FJ548" s="1">
        <f ca="1"/>
        <v>2.6279376124212356E-2</v>
      </c>
      <c r="FK548" s="1">
        <f ca="1"/>
        <v>2.530754460758261E-2</v>
      </c>
      <c r="FL548" s="1">
        <f ca="1"/>
        <v>2.5125973479775236E-2</v>
      </c>
      <c r="FM548" s="1">
        <f ca="1"/>
        <v>0.19368892542378263</v>
      </c>
      <c r="FO548" t="s">
        <v>198</v>
      </c>
      <c r="FP548" s="1" cm="1">
        <f t="array" aca="1" ref="FP548:FT552" ca="1">MMULT(FI548:FM552,FP$512:FT$516)</f>
        <v>0.71837756001270336</v>
      </c>
      <c r="FQ548" s="1">
        <f ca="1"/>
        <v>2.5875488585311461E-2</v>
      </c>
      <c r="FR548" s="1">
        <f ca="1"/>
        <v>2.4920033122774098E-2</v>
      </c>
      <c r="FS548" s="1">
        <f ca="1"/>
        <v>2.4746250836692404E-2</v>
      </c>
      <c r="FT548" s="1">
        <f ca="1"/>
        <v>0.20608066744251857</v>
      </c>
      <c r="FV548" t="s">
        <v>198</v>
      </c>
      <c r="FW548" s="1" cm="1">
        <f t="array" aca="1" ref="FW548:GA552" ca="1">MMULT(FP548:FT552,FW$512:GA$516)</f>
        <v>0.70732952125854665</v>
      </c>
      <c r="FX548" s="1">
        <f ca="1"/>
        <v>2.5477710149080773E-2</v>
      </c>
      <c r="FY548" s="1">
        <f ca="1"/>
        <v>2.4537828068877665E-2</v>
      </c>
      <c r="FZ548" s="1">
        <f ca="1"/>
        <v>2.4369804124878301E-2</v>
      </c>
      <c r="GA548" s="1">
        <f ca="1"/>
        <v>0.21828513639861649</v>
      </c>
      <c r="GC548" t="s">
        <v>198</v>
      </c>
      <c r="GD548" s="1" cm="1">
        <f t="array" aca="1" ref="GD548:GH552" ca="1">MMULT(FW548:GA552,GD$512:GH$516)</f>
        <v>0.69645140249724713</v>
      </c>
      <c r="GE548" s="1">
        <f ca="1"/>
        <v>2.5085986469707063E-2</v>
      </c>
      <c r="GF548" s="1">
        <f ca="1"/>
        <v>2.4161099591800805E-2</v>
      </c>
      <c r="GG548" s="1">
        <f ca="1"/>
        <v>2.3997563518975727E-2</v>
      </c>
      <c r="GH548" s="1">
        <f ca="1"/>
        <v>0.23030394792226916</v>
      </c>
      <c r="GJ548" t="s">
        <v>198</v>
      </c>
      <c r="GK548" s="1" cm="1">
        <f t="array" aca="1" ref="GK548:GO552" ca="1">MMULT(GD548:GH552,GK$512:GO$516)</f>
        <v>0.68574058595325382</v>
      </c>
      <c r="GL548" s="1">
        <f ca="1"/>
        <v>2.4700248672833269E-2</v>
      </c>
      <c r="GM548" s="1">
        <f ca="1"/>
        <v>2.378991815515142E-2</v>
      </c>
      <c r="GN548" s="1">
        <f ca="1"/>
        <v>2.3630070827183297E-2</v>
      </c>
      <c r="GO548" s="1">
        <f ca="1"/>
        <v>0.24213917639157811</v>
      </c>
      <c r="GQ548" t="s">
        <v>198</v>
      </c>
      <c r="GR548" s="1" cm="1">
        <f t="array" aca="1" ref="GR548:GV552" ca="1">MMULT(GK548:GO552,GR$512:GV$516)</f>
        <v>0.67519449588263813</v>
      </c>
      <c r="GS548" s="1">
        <f ca="1"/>
        <v>2.4320419553385011E-2</v>
      </c>
      <c r="GT548" s="1">
        <f ca="1"/>
        <v>2.3424293508556692E-2</v>
      </c>
      <c r="GU548" s="1">
        <f ca="1"/>
        <v>2.3267627659173472E-2</v>
      </c>
      <c r="GV548" s="1">
        <f ca="1"/>
        <v>0.25379316339624663</v>
      </c>
      <c r="GX548" t="s">
        <v>198</v>
      </c>
      <c r="GY548" s="1" cm="1">
        <f t="array" aca="1" ref="GY548:HC552" ca="1">MMULT(GR548:GV552,GY$512:HC$516)</f>
        <v>0.66481059723989022</v>
      </c>
      <c r="GZ548" s="1">
        <f ca="1"/>
        <v>2.3946417347699301E-2</v>
      </c>
      <c r="HA548" s="1">
        <f ca="1"/>
        <v>2.3064198613521065E-2</v>
      </c>
      <c r="HB548" s="1">
        <f ca="1"/>
        <v>2.2910387523501587E-2</v>
      </c>
      <c r="HC548" s="1">
        <f ca="1"/>
        <v>0.2652683992753877</v>
      </c>
      <c r="HE548" t="s">
        <v>198</v>
      </c>
      <c r="HF548" s="1" cm="1">
        <f t="array" aca="1" ref="HF548:HJ552" ca="1">MMULT(GY548:HC552,HF$512:HJ$516)</f>
        <v>0.65458639463172918</v>
      </c>
      <c r="HG548" s="1">
        <f ca="1"/>
        <v>2.3578158029985554E-2</v>
      </c>
      <c r="HH548" s="1">
        <f ca="1"/>
        <v>2.270958433335939E-2</v>
      </c>
      <c r="HI548" s="1">
        <f ca="1"/>
        <v>2.2558412928581451E-2</v>
      </c>
      <c r="HJ548" s="1">
        <f ca="1"/>
        <v>0.27656745007634431</v>
      </c>
      <c r="HL548" t="s">
        <v>198</v>
      </c>
      <c r="HM548" s="1" cm="1">
        <f t="array" aca="1" ref="HM548:HQ552" ca="1">MMULT(HF548:HJ552,HM$512:HQ$516)</f>
        <v>0.64451943144984192</v>
      </c>
      <c r="HN548" s="1">
        <f ca="1"/>
        <v>2.3215556709139239E-2</v>
      </c>
      <c r="HO548" s="1">
        <f ca="1"/>
        <v>2.2360388450962523E-2</v>
      </c>
      <c r="HP548" s="1">
        <f ca="1"/>
        <v>2.2211710715231259E-2</v>
      </c>
      <c r="HQ548" s="1">
        <f ca="1"/>
        <v>0.28769291267482489</v>
      </c>
      <c r="HS548" t="s">
        <v>198</v>
      </c>
      <c r="HT548" s="1" cm="1">
        <f t="array" aca="1" ref="HT548:HX552" ca="1">MMULT(HM548:HQ552,HT$512:HX$516)</f>
        <v>0.63460728911658748</v>
      </c>
      <c r="HU548" s="1">
        <f ca="1"/>
        <v>2.2858528476171945E-2</v>
      </c>
      <c r="HV548" s="1">
        <f ca="1"/>
        <v>2.2016541202369934E-2</v>
      </c>
      <c r="HW548" s="1">
        <f ca="1"/>
        <v>2.1870253884367506E-2</v>
      </c>
      <c r="HX548" s="1">
        <f ca="1"/>
        <v>0.29864738732050294</v>
      </c>
      <c r="HZ548" t="s">
        <v>198</v>
      </c>
      <c r="IA548" s="1" cm="1">
        <f t="array" aca="1" ref="IA548:IE552" ca="1">MMULT(HT548:HX552,IA$512:IE$516)</f>
        <v>0.62484758640331672</v>
      </c>
      <c r="IB548" s="1">
        <f ca="1"/>
        <v>2.2506988915735673E-2</v>
      </c>
      <c r="IC548" s="1">
        <f ca="1"/>
        <v>2.1677968669824476E-2</v>
      </c>
      <c r="ID548" s="1">
        <f ca="1"/>
        <v>2.1533995063425904E-2</v>
      </c>
      <c r="IE548" s="1">
        <f ca="1"/>
        <v>0.30943346094769697</v>
      </c>
      <c r="IG548" t="s">
        <v>198</v>
      </c>
      <c r="IH548" s="1" cm="1">
        <f t="array" aca="1" ref="IH548:IL552" ca="1">MMULT(IA548:IE552,IH$512:IL$516)</f>
        <v>0.61523797879657516</v>
      </c>
      <c r="II548" s="1">
        <f ca="1"/>
        <v>2.2160854412088784E-2</v>
      </c>
      <c r="IJ548" s="1">
        <f ca="1"/>
        <v>2.1344594859665837E-2</v>
      </c>
      <c r="IK548" s="1">
        <f ca="1"/>
        <v>2.1202874804188934E-2</v>
      </c>
      <c r="IL548" s="1">
        <f ca="1"/>
        <v>0.320053697127481</v>
      </c>
      <c r="IN548" t="s">
        <v>198</v>
      </c>
      <c r="IO548" s="1" cm="1">
        <f t="array" aca="1" ref="IO548:IS552" ca="1">MMULT(IH548:IL552,IO$512:IS$516)</f>
        <v>0.60577615789699035</v>
      </c>
      <c r="IP548" s="1">
        <f ca="1"/>
        <v>2.1820042329207361E-2</v>
      </c>
      <c r="IQ548" s="1">
        <f ca="1"/>
        <v>2.1016342972129648E-2</v>
      </c>
      <c r="IR548" s="1">
        <f ca="1"/>
        <v>2.0876826689517021E-2</v>
      </c>
      <c r="IS548" s="1">
        <f ca="1"/>
        <v>0.33051063011215526</v>
      </c>
      <c r="IU548" t="s">
        <v>198</v>
      </c>
      <c r="IV548" s="1" cm="1">
        <f t="array" aca="1" ref="IV548:IZ552" ca="1">MMULT(IO548:IS552,IV$512:IZ$516)</f>
        <v>0.59645985084148023</v>
      </c>
      <c r="IW548" s="1">
        <f ca="1"/>
        <v>2.1484471113833038E-2</v>
      </c>
      <c r="IX548" s="1">
        <f ca="1"/>
        <v>2.0693136174617963E-2</v>
      </c>
      <c r="IY548" s="1">
        <f ca="1"/>
        <v>2.0555780471790637E-2</v>
      </c>
      <c r="IZ548" s="1">
        <f ca="1"/>
        <v>0.34080676139827781</v>
      </c>
      <c r="JB548" t="s">
        <v>198</v>
      </c>
      <c r="JC548" s="1" cm="1">
        <f t="array" aca="1" ref="JC548:JG552" ca="1">MMULT(IV548:IZ552,JC$512:JG$516)</f>
        <v>0.58728681974298724</v>
      </c>
      <c r="JD548" s="1">
        <f ca="1"/>
        <v>2.1154060351351991E-2</v>
      </c>
      <c r="JE548" s="1">
        <f ca="1"/>
        <v>2.0374898069902114E-2</v>
      </c>
      <c r="JF548" s="1">
        <f ca="1"/>
        <v>2.0239663998230909E-2</v>
      </c>
      <c r="JG548" s="1">
        <f ca="1"/>
        <v>0.35094455783752748</v>
      </c>
      <c r="JI548" t="s">
        <v>198</v>
      </c>
      <c r="JJ548" s="1" cm="1">
        <f t="array" aca="1" ref="JJ548:JN552" ca="1">MMULT(JC548:JG552,JJ$512:JN$516)</f>
        <v>0.57825486114413571</v>
      </c>
      <c r="JK548" s="1">
        <f ca="1"/>
        <v>2.0828730792833837E-2</v>
      </c>
      <c r="JL548" s="1">
        <f ca="1"/>
        <v>2.0061552976923306E-2</v>
      </c>
      <c r="JM548" s="1">
        <f ca="1"/>
        <v>1.992840438900173E-2</v>
      </c>
      <c r="JN548" s="1">
        <f ca="1"/>
        <v>0.36092645069710522</v>
      </c>
      <c r="JP548" t="s">
        <v>198</v>
      </c>
      <c r="JQ548" s="1" cm="1">
        <f t="array" aca="1" ref="JQ548:JU552" ca="1">MMULT(JJ548:JN552,JQ$512:JU$516)</f>
        <v>0.56936180548255011</v>
      </c>
      <c r="JR548" s="1">
        <f ca="1"/>
        <v>2.0508404364473643E-2</v>
      </c>
      <c r="JS548" s="1">
        <f ca="1"/>
        <v>1.9753026096508208E-2</v>
      </c>
      <c r="JT548" s="1">
        <f ca="1"/>
        <v>1.9621928755310651E-2</v>
      </c>
      <c r="JU548" s="1">
        <f ca="1"/>
        <v>0.37075483530115722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199</v>
      </c>
      <c r="AF549" s="1">
        <f t="shared" ref="AF549:AJ552" ca="1" si="22">AF513</f>
        <v>6.9764992099673628E-2</v>
      </c>
      <c r="AG549" s="1">
        <f t="shared" ca="1" si="22"/>
        <v>0.46511873849591917</v>
      </c>
      <c r="AH549" s="1">
        <f t="shared" ca="1" si="22"/>
        <v>0.46511626940440715</v>
      </c>
      <c r="AI549" s="1">
        <f t="shared" si="22"/>
        <v>0</v>
      </c>
      <c r="AJ549" s="1">
        <f t="shared" si="22"/>
        <v>0</v>
      </c>
      <c r="AL549" t="s">
        <v>199</v>
      </c>
      <c r="AM549" s="1">
        <f ca="1"/>
        <v>0.10096559223380028</v>
      </c>
      <c r="AN549" s="1">
        <f ca="1"/>
        <v>0.22858307867262759</v>
      </c>
      <c r="AO549" s="1">
        <f ca="1"/>
        <v>0.44339323095934013</v>
      </c>
      <c r="AP549" s="1">
        <f ca="1"/>
        <v>0.22705809813423197</v>
      </c>
      <c r="AQ549" s="1">
        <f ca="1"/>
        <v>0</v>
      </c>
      <c r="AS549" t="s">
        <v>199</v>
      </c>
      <c r="AT549" s="1">
        <f ca="1"/>
        <v>0.11510606357448028</v>
      </c>
      <c r="AU549" s="1">
        <f ca="1"/>
        <v>0.118610425484462</v>
      </c>
      <c r="AV549" s="1">
        <f ca="1"/>
        <v>0.32586678400044616</v>
      </c>
      <c r="AW549" s="1">
        <f ca="1"/>
        <v>0.32843517583465026</v>
      </c>
      <c r="AX549" s="1">
        <f ca="1"/>
        <v>0.11198155110596121</v>
      </c>
      <c r="AZ549" t="s">
        <v>199</v>
      </c>
      <c r="BA549" s="1">
        <f ca="1"/>
        <v>0.12132139774945896</v>
      </c>
      <c r="BB549" s="1">
        <f ca="1"/>
        <v>6.4933874235896999E-2</v>
      </c>
      <c r="BC549" s="1">
        <f ca="1"/>
        <v>0.21872510477161339</v>
      </c>
      <c r="BD549" s="1">
        <f ca="1"/>
        <v>0.32105912942579334</v>
      </c>
      <c r="BE549" s="1">
        <f ca="1"/>
        <v>0.27396049381723719</v>
      </c>
      <c r="BG549" t="s">
        <v>199</v>
      </c>
      <c r="BH549" s="1">
        <f ca="1"/>
        <v>0.12368078968696522</v>
      </c>
      <c r="BI549" s="1">
        <f ca="1"/>
        <v>3.7545284231837471E-2</v>
      </c>
      <c r="BJ549" s="1">
        <f ca="1"/>
        <v>0.14135464011604162</v>
      </c>
      <c r="BK549" s="1">
        <f ca="1"/>
        <v>0.26511744991761005</v>
      </c>
      <c r="BL549" s="1">
        <f ca="1"/>
        <v>0.43230183604754557</v>
      </c>
      <c r="BN549" t="s">
        <v>199</v>
      </c>
      <c r="BO549" s="1">
        <f ca="1"/>
        <v>0.12408721759561973</v>
      </c>
      <c r="BP549" s="1">
        <f ca="1"/>
        <v>2.3018818377167748E-2</v>
      </c>
      <c r="BQ549" s="1">
        <f ca="1"/>
        <v>9.0082797576846618E-2</v>
      </c>
      <c r="BR549" s="1">
        <f ca="1"/>
        <v>0.1997575426699803</v>
      </c>
      <c r="BS549" s="1">
        <f ca="1"/>
        <v>0.56305362378038559</v>
      </c>
      <c r="BU549" t="s">
        <v>199</v>
      </c>
      <c r="BV549" s="1">
        <f ca="1"/>
        <v>0.12347294323661658</v>
      </c>
      <c r="BW549" s="1">
        <f ca="1"/>
        <v>1.5057028045926034E-2</v>
      </c>
      <c r="BX549" s="1">
        <f ca="1"/>
        <v>5.7405674884816897E-2</v>
      </c>
      <c r="BY549" s="1">
        <f ca="1"/>
        <v>0.14249342711117607</v>
      </c>
      <c r="BZ549" s="1">
        <f ca="1"/>
        <v>0.66157092672146445</v>
      </c>
      <c r="CB549" t="s">
        <v>199</v>
      </c>
      <c r="CC549" s="1">
        <f ca="1"/>
        <v>0.12231420966706054</v>
      </c>
      <c r="CD549" s="1">
        <f ca="1"/>
        <v>1.0570075053954592E-2</v>
      </c>
      <c r="CE549" s="1">
        <f ca="1"/>
        <v>3.6969739176321487E-2</v>
      </c>
      <c r="CF549" s="1">
        <f ca="1"/>
        <v>9.8299513049240103E-2</v>
      </c>
      <c r="CG549" s="1">
        <f ca="1"/>
        <v>0.73184646305342327</v>
      </c>
      <c r="CI549" t="s">
        <v>199</v>
      </c>
      <c r="CJ549" s="1">
        <f ca="1"/>
        <v>0.12086317836185535</v>
      </c>
      <c r="CK549" s="1">
        <f ca="1"/>
        <v>7.9790851490576728E-3</v>
      </c>
      <c r="CL549" s="1">
        <f ca="1"/>
        <v>2.4304024516416913E-2</v>
      </c>
      <c r="CM549" s="1">
        <f ca="1"/>
        <v>6.652746077011136E-2</v>
      </c>
      <c r="CN549" s="1">
        <f ca="1"/>
        <v>0.78032625120255872</v>
      </c>
      <c r="CP549" t="s">
        <v>199</v>
      </c>
      <c r="CQ549" s="1">
        <f ca="1"/>
        <v>0.11925734987302261</v>
      </c>
      <c r="CR549" s="1">
        <f ca="1"/>
        <v>6.4484721747544126E-3</v>
      </c>
      <c r="CS549" s="1">
        <f ca="1"/>
        <v>1.6482715749873415E-2</v>
      </c>
      <c r="CT549" s="1">
        <f ca="1"/>
        <v>4.4674903216057049E-2</v>
      </c>
      <c r="CU549" s="1">
        <f ca="1"/>
        <v>0.81313655898629256</v>
      </c>
      <c r="CW549" t="s">
        <v>199</v>
      </c>
      <c r="CX549" s="1">
        <f ca="1"/>
        <v>0.11757347040973201</v>
      </c>
      <c r="CY549" s="1">
        <f ca="1"/>
        <v>5.5228567278206948E-3</v>
      </c>
      <c r="CZ549" s="1">
        <f ca="1"/>
        <v>1.1654745079707419E-2</v>
      </c>
      <c r="DA549" s="1">
        <f ca="1"/>
        <v>3.0079401637529646E-2</v>
      </c>
      <c r="DB549" s="1">
        <f ca="1"/>
        <v>0.83516952614521023</v>
      </c>
      <c r="DD549" t="s">
        <v>199</v>
      </c>
      <c r="DE549" s="1">
        <f ca="1"/>
        <v>0.11585514375965116</v>
      </c>
      <c r="DF549" s="1">
        <f ca="1"/>
        <v>4.9480303643894778E-3</v>
      </c>
      <c r="DG549" s="1">
        <f ca="1"/>
        <v>8.6683686030266764E-3</v>
      </c>
      <c r="DH549" s="1">
        <f ca="1"/>
        <v>2.0524237912604045E-2</v>
      </c>
      <c r="DI549" s="1">
        <f ca="1"/>
        <v>0.85000421936032866</v>
      </c>
      <c r="DK549" t="s">
        <v>199</v>
      </c>
      <c r="DL549" s="1">
        <f ca="1"/>
        <v>0.11412745884846125</v>
      </c>
      <c r="DM549" s="1">
        <f ca="1"/>
        <v>4.5792983928375896E-3</v>
      </c>
      <c r="DN549" s="1">
        <f ca="1"/>
        <v>6.8128791039032775E-3</v>
      </c>
      <c r="DO549" s="1">
        <f ca="1"/>
        <v>1.4353909033505086E-2</v>
      </c>
      <c r="DP549" s="1">
        <f ca="1"/>
        <v>0.86012645462129278</v>
      </c>
      <c r="DR549" t="s">
        <v>199</v>
      </c>
      <c r="DS549" s="1">
        <f ca="1"/>
        <v>0.11240496117087855</v>
      </c>
      <c r="DT549" s="1">
        <f ca="1"/>
        <v>4.3330018736169804E-3</v>
      </c>
      <c r="DU549" s="1">
        <f ca="1"/>
        <v>5.6514596266670717E-3</v>
      </c>
      <c r="DV549" s="1">
        <f ca="1"/>
        <v>1.0404997621414501E-2</v>
      </c>
      <c r="DW549" s="1">
        <f ca="1"/>
        <v>0.86720557970742285</v>
      </c>
      <c r="DY549" t="s">
        <v>199</v>
      </c>
      <c r="DZ549" s="1">
        <f ca="1"/>
        <v>0.1106960995572244</v>
      </c>
      <c r="EA549" s="1">
        <f ca="1"/>
        <v>4.1601593619253916E-3</v>
      </c>
      <c r="EB549" s="1">
        <f ca="1"/>
        <v>4.9160964049429368E-3</v>
      </c>
      <c r="EC549" s="1">
        <f ca="1"/>
        <v>7.8904815650559547E-3</v>
      </c>
      <c r="ED549" s="1">
        <f ca="1"/>
        <v>0.8723371631108513</v>
      </c>
      <c r="EF549" t="s">
        <v>199</v>
      </c>
      <c r="EG549" s="1">
        <f ca="1"/>
        <v>0.10900575450995738</v>
      </c>
      <c r="EH549" s="1">
        <f ca="1"/>
        <v>4.0318015351133892E-3</v>
      </c>
      <c r="EI549" s="1">
        <f ca="1"/>
        <v>4.4424412134246392E-3</v>
      </c>
      <c r="EJ549" s="1">
        <f ca="1"/>
        <v>6.291376446774001E-3</v>
      </c>
      <c r="EK549" s="1">
        <f ca="1"/>
        <v>0.87622862629473053</v>
      </c>
      <c r="EM549" t="s">
        <v>199</v>
      </c>
      <c r="EN549" s="1">
        <f ca="1"/>
        <v>0.10733669818205954</v>
      </c>
      <c r="EO549" s="1">
        <f ca="1"/>
        <v>3.9306548415769865E-3</v>
      </c>
      <c r="EP549" s="1">
        <f ca="1"/>
        <v>4.1297145641406444E-3</v>
      </c>
      <c r="EQ549" s="1">
        <f ca="1"/>
        <v>5.2714967163579821E-3</v>
      </c>
      <c r="ER549" s="1">
        <f ca="1"/>
        <v>0.8793314356958648</v>
      </c>
      <c r="ET549" t="s">
        <v>199</v>
      </c>
      <c r="EU549" s="1">
        <f ca="1"/>
        <v>0.10569044804813785</v>
      </c>
      <c r="EV549" s="1">
        <f ca="1"/>
        <v>3.8463512768676005E-3</v>
      </c>
      <c r="EW549" s="1">
        <f ca="1"/>
        <v>3.916101411901185E-3</v>
      </c>
      <c r="EX549" s="1">
        <f ca="1"/>
        <v>4.6158429901692558E-3</v>
      </c>
      <c r="EY549" s="1">
        <f ca="1"/>
        <v>0.88193125627292401</v>
      </c>
      <c r="FA549" t="s">
        <v>199</v>
      </c>
      <c r="FB549" s="1">
        <f ca="1"/>
        <v>0.10406777111449947</v>
      </c>
      <c r="FC549" s="1">
        <f ca="1"/>
        <v>3.7726337638895125E-3</v>
      </c>
      <c r="FD549" s="1">
        <f ca="1"/>
        <v>3.7636720463897714E-3</v>
      </c>
      <c r="FE549" s="1">
        <f ca="1"/>
        <v>4.1882044412280273E-3</v>
      </c>
      <c r="FF549" s="1">
        <f ca="1"/>
        <v>0.88420771863399317</v>
      </c>
      <c r="FH549" t="s">
        <v>199</v>
      </c>
      <c r="FI549" s="1">
        <f ca="1"/>
        <v>0.10246898414290764</v>
      </c>
      <c r="FJ549" s="1">
        <f ca="1"/>
        <v>3.705708735898908E-3</v>
      </c>
      <c r="FK549" s="1">
        <f ca="1"/>
        <v>3.6491430687093005E-3</v>
      </c>
      <c r="FL549" s="1">
        <f ca="1"/>
        <v>3.9028877273630247E-3</v>
      </c>
      <c r="FM549" s="1">
        <f ca="1"/>
        <v>0.8862732763251211</v>
      </c>
      <c r="FO549" t="s">
        <v>199</v>
      </c>
      <c r="FP549" s="1">
        <f ca="1"/>
        <v>0.10089413357166925</v>
      </c>
      <c r="FQ549" s="1">
        <f ca="1"/>
        <v>3.6432667683634731E-3</v>
      </c>
      <c r="FR549" s="1">
        <f ca="1"/>
        <v>3.5582155048963365E-3</v>
      </c>
      <c r="FS549" s="1">
        <f ca="1"/>
        <v>3.706263887704034E-3</v>
      </c>
      <c r="FT549" s="1">
        <f ca="1"/>
        <v>0.88819812026736689</v>
      </c>
      <c r="FV549" t="s">
        <v>199</v>
      </c>
      <c r="FW549" s="1">
        <f ca="1"/>
        <v>9.9343103892543264E-2</v>
      </c>
      <c r="FX549" s="1">
        <f ca="1"/>
        <v>3.5838963767070441E-3</v>
      </c>
      <c r="FY549" s="1">
        <f ca="1"/>
        <v>3.4821037455679354E-3</v>
      </c>
      <c r="FZ549" s="1">
        <f ca="1"/>
        <v>3.5649035743093079E-3</v>
      </c>
      <c r="GA549" s="1">
        <f ca="1"/>
        <v>0.89002599241087244</v>
      </c>
      <c r="GC549" t="s">
        <v>199</v>
      </c>
      <c r="GD549" s="1">
        <f ca="1"/>
        <v>9.7815683192522332E-2</v>
      </c>
      <c r="GE549" s="1">
        <f ca="1"/>
        <v>3.5267312140242093E-3</v>
      </c>
      <c r="GF549" s="1">
        <f ca="1"/>
        <v>3.4154066709054026E-3</v>
      </c>
      <c r="GG549" s="1">
        <f ca="1"/>
        <v>3.4580310525646587E-3</v>
      </c>
      <c r="GH549" s="1">
        <f ca="1"/>
        <v>0.89178414786998339</v>
      </c>
      <c r="GJ549" t="s">
        <v>199</v>
      </c>
      <c r="GK549" s="1">
        <f ca="1"/>
        <v>9.631160290990326E-2</v>
      </c>
      <c r="GL549" s="1">
        <f ca="1"/>
        <v>3.4712368026614585E-3</v>
      </c>
      <c r="GM549" s="1">
        <f ca="1"/>
        <v>3.3548014276623761E-3</v>
      </c>
      <c r="GN549" s="1">
        <f ca="1"/>
        <v>3.3727633709633078E-3</v>
      </c>
      <c r="GO549" s="1">
        <f ca="1"/>
        <v>0.89348959548880957</v>
      </c>
      <c r="GQ549" t="s">
        <v>199</v>
      </c>
      <c r="GR549" s="1">
        <f ca="1"/>
        <v>9.4830562000500579E-2</v>
      </c>
      <c r="GS549" s="1">
        <f ca="1"/>
        <v>3.4170811592981573E-3</v>
      </c>
      <c r="GT549" s="1">
        <f ca="1"/>
        <v>3.2982416706246877E-3</v>
      </c>
      <c r="GU549" s="1">
        <f ca="1"/>
        <v>3.3011247302189828E-3</v>
      </c>
      <c r="GV549" s="1">
        <f ca="1"/>
        <v>0.89515299043935759</v>
      </c>
      <c r="GX549" t="s">
        <v>199</v>
      </c>
      <c r="GY549" s="1">
        <f ca="1"/>
        <v>9.3372241645716184E-2</v>
      </c>
      <c r="GZ549" s="1">
        <f ca="1"/>
        <v>3.3640560917013529E-3</v>
      </c>
      <c r="HA549" s="1">
        <f ca="1"/>
        <v>3.2444652903540496E-3</v>
      </c>
      <c r="HB549" s="1">
        <f ca="1"/>
        <v>3.2381826193246576E-3</v>
      </c>
      <c r="HC549" s="1">
        <f ca="1"/>
        <v>0.89678105435290378</v>
      </c>
      <c r="HE549" t="s">
        <v>199</v>
      </c>
      <c r="HF549" s="1">
        <f ca="1"/>
        <v>9.1936314206768871E-2</v>
      </c>
      <c r="HG549" s="1">
        <f ca="1"/>
        <v>3.3120292136962167E-3</v>
      </c>
      <c r="HH549" s="1">
        <f ca="1"/>
        <v>3.1926920842848604E-3</v>
      </c>
      <c r="HI549" s="1">
        <f ca="1"/>
        <v>3.1808882726380057E-3</v>
      </c>
      <c r="HJ549" s="1">
        <f ca="1"/>
        <v>0.89837807622261212</v>
      </c>
      <c r="HL549" t="s">
        <v>199</v>
      </c>
      <c r="HM549" s="1">
        <f ca="1"/>
        <v>9.0522448671068775E-2</v>
      </c>
      <c r="HN549" s="1">
        <f ca="1"/>
        <v>3.2609146368103238E-3</v>
      </c>
      <c r="HO549" s="1">
        <f ca="1"/>
        <v>3.1424380420956538E-3</v>
      </c>
      <c r="HP549" s="1">
        <f ca="1"/>
        <v>3.1273572124480026E-3</v>
      </c>
      <c r="HQ549" s="1">
        <f ca="1"/>
        <v>0.89994684143757731</v>
      </c>
      <c r="HS549" t="s">
        <v>199</v>
      </c>
      <c r="HT549" s="1">
        <f ca="1"/>
        <v>8.9130313956466187E-2</v>
      </c>
      <c r="HU549" s="1">
        <f ca="1"/>
        <v>3.2106550438577748E-3</v>
      </c>
      <c r="HV549" s="1">
        <f ca="1"/>
        <v>3.0934012452169431E-3</v>
      </c>
      <c r="HW549" s="1">
        <f ca="1"/>
        <v>3.0764237628428878E-3</v>
      </c>
      <c r="HX549" s="1">
        <f ca="1"/>
        <v>0.9014892059916163</v>
      </c>
      <c r="HZ549" t="s">
        <v>199</v>
      </c>
      <c r="IA549" s="1">
        <f ca="1"/>
        <v>8.775958090575546E-2</v>
      </c>
      <c r="IB549" s="1">
        <f ca="1"/>
        <v>3.1612107117650716E-3</v>
      </c>
      <c r="IC549" s="1">
        <f ca="1"/>
        <v>3.0453917552041737E-3</v>
      </c>
      <c r="ID549" s="1">
        <f ca="1"/>
        <v>3.0273656420748427E-3</v>
      </c>
      <c r="IE549" s="1">
        <f ca="1"/>
        <v>0.90300645098520049</v>
      </c>
      <c r="IG549" t="s">
        <v>199</v>
      </c>
      <c r="IH549" s="1">
        <f ca="1"/>
        <v>8.6409923479677686E-2</v>
      </c>
      <c r="II549" s="1">
        <f ca="1"/>
        <v>3.1125527834858432E-3</v>
      </c>
      <c r="IJ549" s="1">
        <f ca="1"/>
        <v>2.9982885270473662E-3</v>
      </c>
      <c r="IK549" s="1">
        <f ca="1"/>
        <v>2.9797339091826966E-3</v>
      </c>
      <c r="IL549" s="1">
        <f ca="1"/>
        <v>0.90449950130060641</v>
      </c>
      <c r="IN549" t="s">
        <v>199</v>
      </c>
      <c r="IO549" s="1">
        <f ca="1"/>
        <v>8.5081019459197382E-2</v>
      </c>
      <c r="IP549" s="1">
        <f ca="1"/>
        <v>3.0646591410233202E-3</v>
      </c>
      <c r="IQ549" s="1">
        <f ca="1"/>
        <v>2.952012927861747E-3</v>
      </c>
      <c r="IR549" s="1">
        <f ca="1"/>
        <v>2.933248062546836E-3</v>
      </c>
      <c r="IS549" s="1">
        <f ca="1"/>
        <v>0.90596906040937075</v>
      </c>
      <c r="IU549" t="s">
        <v>199</v>
      </c>
      <c r="IV549" s="1">
        <f ca="1"/>
        <v>8.3772550847298219E-2</v>
      </c>
      <c r="IW549" s="1">
        <f ca="1"/>
        <v>3.0175118722001164E-3</v>
      </c>
      <c r="IX549" s="1">
        <f ca="1"/>
        <v>2.9065124598619376E-3</v>
      </c>
      <c r="IY549" s="1">
        <f ca="1"/>
        <v>2.887731376665534E-3</v>
      </c>
      <c r="IZ549" s="1">
        <f ca="1"/>
        <v>0.90741569344397421</v>
      </c>
      <c r="JB549" t="s">
        <v>199</v>
      </c>
      <c r="JC549" s="1">
        <f ca="1"/>
        <v>8.2484204086860483E-2</v>
      </c>
      <c r="JD549" s="1">
        <f ca="1"/>
        <v>2.9710957146563484E-3</v>
      </c>
      <c r="JE549" s="1">
        <f ca="1"/>
        <v>2.8617507546068702E-3</v>
      </c>
      <c r="JF549" s="1">
        <f ca="1"/>
        <v>2.8430710652534493E-3</v>
      </c>
      <c r="JG549" s="1">
        <f ca="1"/>
        <v>0.9088398783786229</v>
      </c>
      <c r="JI549" t="s">
        <v>199</v>
      </c>
      <c r="JJ549" s="1">
        <f ca="1"/>
        <v>8.1215670166086801E-2</v>
      </c>
      <c r="JK549" s="1">
        <f ca="1"/>
        <v>2.9253970993946212E-3</v>
      </c>
      <c r="JL549" s="1">
        <f ca="1"/>
        <v>2.8177014216728652E-3</v>
      </c>
      <c r="JM549" s="1">
        <f ca="1"/>
        <v>2.7991937497617958E-3</v>
      </c>
      <c r="JN549" s="1">
        <f ca="1"/>
        <v>0.91024203756308397</v>
      </c>
      <c r="JP549" t="s">
        <v>199</v>
      </c>
      <c r="JQ549" s="1">
        <f ca="1"/>
        <v>7.9966644655315153E-2</v>
      </c>
      <c r="JR549" s="1">
        <f ca="1"/>
        <v>2.8804035623274981E-3</v>
      </c>
      <c r="JS549" s="1">
        <f ca="1"/>
        <v>2.7743442664605348E-3</v>
      </c>
      <c r="JT549" s="1">
        <f ca="1"/>
        <v>2.7560503579224576E-3</v>
      </c>
      <c r="JU549" s="1">
        <f ca="1"/>
        <v>0.91162255715797436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00</v>
      </c>
      <c r="AF550" s="1">
        <f t="shared" si="22"/>
        <v>0</v>
      </c>
      <c r="AG550" s="1">
        <f t="shared" ca="1" si="22"/>
        <v>2.3649620245356016E-2</v>
      </c>
      <c r="AH550" s="1">
        <f t="shared" ca="1" si="22"/>
        <v>0.48817657542702131</v>
      </c>
      <c r="AI550" s="1">
        <f t="shared" ca="1" si="22"/>
        <v>0.4881738043276227</v>
      </c>
      <c r="AJ550" s="1">
        <f t="shared" si="22"/>
        <v>0</v>
      </c>
      <c r="AL550" t="s">
        <v>200</v>
      </c>
      <c r="AM550" s="1">
        <f ca="1"/>
        <v>1.6499066994487381E-3</v>
      </c>
      <c r="AN550" s="1">
        <f ca="1"/>
        <v>2.254497843729223E-2</v>
      </c>
      <c r="AO550" s="1">
        <f ca="1"/>
        <v>0.25597040518562569</v>
      </c>
      <c r="AP550" s="1">
        <f ca="1"/>
        <v>0.47907530959559708</v>
      </c>
      <c r="AQ550" s="1">
        <f ca="1"/>
        <v>0.2407594000820362</v>
      </c>
      <c r="AS550" t="s">
        <v>200</v>
      </c>
      <c r="AT550" s="1">
        <f ca="1"/>
        <v>3.1932222900500438E-3</v>
      </c>
      <c r="AU550" s="1">
        <f ca="1"/>
        <v>1.6569117952440454E-2</v>
      </c>
      <c r="AV550" s="1">
        <f ca="1"/>
        <v>0.14197500801464966</v>
      </c>
      <c r="AW550" s="1">
        <f ca="1"/>
        <v>0.36123069980773703</v>
      </c>
      <c r="AX550" s="1">
        <f ca="1"/>
        <v>0.47703195193512277</v>
      </c>
      <c r="AZ550" t="s">
        <v>200</v>
      </c>
      <c r="BA550" s="1">
        <f ca="1"/>
        <v>4.2920267739468216E-3</v>
      </c>
      <c r="BB550" s="1">
        <f ca="1"/>
        <v>1.1121356827149265E-2</v>
      </c>
      <c r="BC550" s="1">
        <f ca="1"/>
        <v>8.1939504939151198E-2</v>
      </c>
      <c r="BD550" s="1">
        <f ca="1"/>
        <v>0.24746199221843018</v>
      </c>
      <c r="BE550" s="1">
        <f ca="1"/>
        <v>0.6551851192413225</v>
      </c>
      <c r="BG550" t="s">
        <v>200</v>
      </c>
      <c r="BH550" s="1">
        <f ca="1"/>
        <v>4.9911088497364524E-3</v>
      </c>
      <c r="BI550" s="1">
        <f ca="1"/>
        <v>7.1873505144136674E-3</v>
      </c>
      <c r="BJ550" s="1">
        <f ca="1"/>
        <v>4.8546893274750258E-2</v>
      </c>
      <c r="BK550" s="1">
        <f ca="1"/>
        <v>0.16204514312150262</v>
      </c>
      <c r="BL550" s="1">
        <f ca="1"/>
        <v>0.77722950423959691</v>
      </c>
      <c r="BN550" t="s">
        <v>200</v>
      </c>
      <c r="BO550" s="1">
        <f ca="1"/>
        <v>5.4032292034440514E-3</v>
      </c>
      <c r="BP550" s="1">
        <f ca="1"/>
        <v>4.5803679453667676E-3</v>
      </c>
      <c r="BQ550" s="1">
        <f ca="1"/>
        <v>2.9251297629169785E-2</v>
      </c>
      <c r="BR550" s="1">
        <f ca="1"/>
        <v>0.10361746597039345</v>
      </c>
      <c r="BS550" s="1">
        <f ca="1"/>
        <v>0.85714763925162585</v>
      </c>
      <c r="BU550" t="s">
        <v>200</v>
      </c>
      <c r="BV550" s="1">
        <f ca="1"/>
        <v>5.6261012838359579E-3</v>
      </c>
      <c r="BW550" s="1">
        <f ca="1"/>
        <v>2.9188592632076191E-3</v>
      </c>
      <c r="BX550" s="1">
        <f ca="1"/>
        <v>1.7822646401967263E-2</v>
      </c>
      <c r="BY550" s="1">
        <f ca="1"/>
        <v>6.5382236474863409E-2</v>
      </c>
      <c r="BZ550" s="1">
        <f ca="1"/>
        <v>0.90825015657612562</v>
      </c>
      <c r="CB550" t="s">
        <v>200</v>
      </c>
      <c r="CC550" s="1">
        <f ca="1"/>
        <v>5.729071547445873E-3</v>
      </c>
      <c r="CD550" s="1">
        <f ca="1"/>
        <v>1.8797694463231329E-3</v>
      </c>
      <c r="CE550" s="1">
        <f ca="1"/>
        <v>1.0949455414022178E-2</v>
      </c>
      <c r="CF550" s="1">
        <f ca="1"/>
        <v>4.0946047500733065E-2</v>
      </c>
      <c r="CG550" s="1">
        <f ca="1"/>
        <v>0.94049565609147567</v>
      </c>
      <c r="CI550" t="s">
        <v>200</v>
      </c>
      <c r="CJ550" s="1">
        <f ca="1"/>
        <v>5.7577079695915615E-3</v>
      </c>
      <c r="CK550" s="1">
        <f ca="1"/>
        <v>1.2357661450279524E-3</v>
      </c>
      <c r="CL550" s="1">
        <f ca="1"/>
        <v>6.7777290917217584E-3</v>
      </c>
      <c r="CM550" s="1">
        <f ca="1"/>
        <v>2.5539188089359528E-2</v>
      </c>
      <c r="CN550" s="1">
        <f ca="1"/>
        <v>0.96068960870429909</v>
      </c>
      <c r="CP550" t="s">
        <v>200</v>
      </c>
      <c r="CQ550" s="1">
        <f ca="1"/>
        <v>5.7409035120978835E-3</v>
      </c>
      <c r="CR550" s="1">
        <f ca="1"/>
        <v>8.3808252383987239E-4</v>
      </c>
      <c r="CS550" s="1">
        <f ca="1"/>
        <v>4.2316373573666674E-3</v>
      </c>
      <c r="CT550" s="1">
        <f ca="1"/>
        <v>1.5904237995518915E-2</v>
      </c>
      <c r="CU550" s="1">
        <f ca="1"/>
        <v>0.9732851386111766</v>
      </c>
      <c r="CW550" t="s">
        <v>200</v>
      </c>
      <c r="CX550" s="1">
        <f ca="1"/>
        <v>5.6966555514317311E-3</v>
      </c>
      <c r="CY550" s="1">
        <f ca="1"/>
        <v>5.9259874147552199E-4</v>
      </c>
      <c r="CZ550" s="1">
        <f ca="1"/>
        <v>2.6723884848920969E-3</v>
      </c>
      <c r="DA550" s="1">
        <f ca="1"/>
        <v>9.9094958893834271E-3</v>
      </c>
      <c r="DB550" s="1">
        <f ca="1"/>
        <v>0.98112886133281718</v>
      </c>
      <c r="DD550" t="s">
        <v>200</v>
      </c>
      <c r="DE550" s="1">
        <f ca="1"/>
        <v>5.6360732389229302E-3</v>
      </c>
      <c r="DF550" s="1">
        <f ca="1"/>
        <v>4.4075298185460693E-4</v>
      </c>
      <c r="DG550" s="1">
        <f ca="1"/>
        <v>1.7153047470431081E-3</v>
      </c>
      <c r="DH550" s="1">
        <f ca="1"/>
        <v>6.191798398893042E-3</v>
      </c>
      <c r="DI550" s="1">
        <f ca="1"/>
        <v>0.98601607063328622</v>
      </c>
      <c r="DK550" t="s">
        <v>200</v>
      </c>
      <c r="DL550" s="1">
        <f ca="1"/>
        <v>5.565981430088184E-3</v>
      </c>
      <c r="DM550" s="1">
        <f ca="1"/>
        <v>3.4640848852754766E-4</v>
      </c>
      <c r="DN550" s="1">
        <f ca="1"/>
        <v>1.1267756923842905E-3</v>
      </c>
      <c r="DO550" s="1">
        <f ca="1"/>
        <v>3.8910649850729491E-3</v>
      </c>
      <c r="DP550" s="1">
        <f ca="1"/>
        <v>0.98906976940392699</v>
      </c>
      <c r="DR550" t="s">
        <v>200</v>
      </c>
      <c r="DS550" s="1">
        <f ca="1"/>
        <v>5.490561810562327E-3</v>
      </c>
      <c r="DT550" s="1">
        <f ca="1"/>
        <v>2.873547885036649E-4</v>
      </c>
      <c r="DU550" s="1">
        <f ca="1"/>
        <v>7.6422631835812796E-4</v>
      </c>
      <c r="DV550" s="1">
        <f ca="1"/>
        <v>2.4690748380842577E-3</v>
      </c>
      <c r="DW550" s="1">
        <f ca="1"/>
        <v>0.99098878224449161</v>
      </c>
      <c r="DY550" t="s">
        <v>200</v>
      </c>
      <c r="DZ550" s="1">
        <f ca="1"/>
        <v>5.4123717467491218E-3</v>
      </c>
      <c r="EA550" s="1">
        <f ca="1"/>
        <v>2.4996440887411488E-4</v>
      </c>
      <c r="EB550" s="1">
        <f ca="1"/>
        <v>5.403877167627721E-4</v>
      </c>
      <c r="EC550" s="1">
        <f ca="1"/>
        <v>1.5907844782822133E-3</v>
      </c>
      <c r="ED550" s="1">
        <f ca="1"/>
        <v>0.99220649164933172</v>
      </c>
      <c r="EF550" t="s">
        <v>200</v>
      </c>
      <c r="EG550" s="1">
        <f ca="1"/>
        <v>5.332972136111779E-3</v>
      </c>
      <c r="EH550" s="1">
        <f ca="1"/>
        <v>2.2588087363086486E-4</v>
      </c>
      <c r="EI550" s="1">
        <f ca="1"/>
        <v>4.0175179374978259E-4</v>
      </c>
      <c r="EJ550" s="1">
        <f ca="1"/>
        <v>1.0483533039894741E-3</v>
      </c>
      <c r="EK550" s="1">
        <f ca="1"/>
        <v>0.99299104189251808</v>
      </c>
      <c r="EM550" t="s">
        <v>200</v>
      </c>
      <c r="EN550" s="1">
        <f ca="1"/>
        <v>5.2533129639861769E-3</v>
      </c>
      <c r="EO550" s="1">
        <f ca="1"/>
        <v>2.0997993359436995E-4</v>
      </c>
      <c r="EP550" s="1">
        <f ca="1"/>
        <v>3.1547726849062398E-4</v>
      </c>
      <c r="EQ550" s="1">
        <f ca="1"/>
        <v>7.1315633237442036E-4</v>
      </c>
      <c r="ER550" s="1">
        <f ca="1"/>
        <v>0.99350807350155435</v>
      </c>
      <c r="ET550" t="s">
        <v>200</v>
      </c>
      <c r="EU550" s="1">
        <f ca="1"/>
        <v>5.1739697284081034E-3</v>
      </c>
      <c r="EV550" s="1">
        <f ca="1"/>
        <v>1.991185319235105E-4</v>
      </c>
      <c r="EW550" s="1">
        <f ca="1"/>
        <v>2.6139509204881273E-4</v>
      </c>
      <c r="EX550" s="1">
        <f ca="1"/>
        <v>5.0572548269002798E-4</v>
      </c>
      <c r="EY550" s="1">
        <f ca="1"/>
        <v>0.99385979116492951</v>
      </c>
      <c r="FA550" t="s">
        <v>200</v>
      </c>
      <c r="FB550" s="1">
        <f ca="1"/>
        <v>5.0952883571413685E-3</v>
      </c>
      <c r="FC550" s="1">
        <f ca="1"/>
        <v>1.9136808919395583E-4</v>
      </c>
      <c r="FD550" s="1">
        <f ca="1"/>
        <v>2.2711406250093324E-4</v>
      </c>
      <c r="FE550" s="1">
        <f ca="1"/>
        <v>3.7702234115210176E-4</v>
      </c>
      <c r="FF550" s="1">
        <f ca="1"/>
        <v>0.99410920715001161</v>
      </c>
      <c r="FH550" t="s">
        <v>200</v>
      </c>
      <c r="FI550" s="1">
        <f ca="1"/>
        <v>5.0174740424371728E-3</v>
      </c>
      <c r="FJ550" s="1">
        <f ca="1"/>
        <v>1.8554473450229961E-4</v>
      </c>
      <c r="FK550" s="1">
        <f ca="1"/>
        <v>2.0501961159712697E-4</v>
      </c>
      <c r="FL550" s="1">
        <f ca="1"/>
        <v>2.9681287062878898E-4</v>
      </c>
      <c r="FM550" s="1">
        <f ca="1"/>
        <v>0.99429514874083458</v>
      </c>
      <c r="FO550" t="s">
        <v>200</v>
      </c>
      <c r="FP550" s="1">
        <f ca="1"/>
        <v>4.940645713214298E-3</v>
      </c>
      <c r="FQ550" s="1">
        <f ca="1"/>
        <v>1.8092142030246556E-4</v>
      </c>
      <c r="FR550" s="1">
        <f ca="1"/>
        <v>1.9043171701394422E-4</v>
      </c>
      <c r="FS550" s="1">
        <f ca="1"/>
        <v>2.4646888547952858E-4</v>
      </c>
      <c r="FT550" s="1">
        <f ca="1"/>
        <v>0.99444153226398968</v>
      </c>
      <c r="FV550" t="s">
        <v>200</v>
      </c>
      <c r="FW550" s="1">
        <f ca="1"/>
        <v>4.8648694484868232E-3</v>
      </c>
      <c r="FX550" s="1">
        <f ca="1"/>
        <v>1.7705143235044273E-4</v>
      </c>
      <c r="FY550" s="1">
        <f ca="1"/>
        <v>1.8047361249321034E-4</v>
      </c>
      <c r="FZ550" s="1">
        <f ca="1"/>
        <v>2.1451859259034731E-4</v>
      </c>
      <c r="GA550" s="1">
        <f ca="1"/>
        <v>0.99456308691407913</v>
      </c>
      <c r="GC550" t="s">
        <v>200</v>
      </c>
      <c r="GD550" s="1">
        <f ca="1"/>
        <v>4.790178980236281E-3</v>
      </c>
      <c r="GE550" s="1">
        <f ca="1"/>
        <v>1.7366014461675465E-4</v>
      </c>
      <c r="GF550" s="1">
        <f ca="1"/>
        <v>1.7337677805636195E-4</v>
      </c>
      <c r="GG550" s="1">
        <f ca="1"/>
        <v>1.9389992180034524E-4</v>
      </c>
      <c r="GH550" s="1">
        <f ca="1"/>
        <v>0.9946688841752902</v>
      </c>
      <c r="GJ550" t="s">
        <v>200</v>
      </c>
      <c r="GK550" s="1">
        <f ca="1"/>
        <v>4.7165882777934071E-3</v>
      </c>
      <c r="GL550" s="1">
        <f ca="1"/>
        <v>1.7057860288861818E-4</v>
      </c>
      <c r="GM550" s="1">
        <f ca="1"/>
        <v>1.6805386511729398E-4</v>
      </c>
      <c r="GN550" s="1">
        <f ca="1"/>
        <v>1.8026662592712014E-4</v>
      </c>
      <c r="GO550" s="1">
        <f ca="1"/>
        <v>0.99476451262827348</v>
      </c>
      <c r="GQ550" t="s">
        <v>200</v>
      </c>
      <c r="GR550" s="1">
        <f ca="1"/>
        <v>4.6440992735605705E-3</v>
      </c>
      <c r="GS550" s="1">
        <f ca="1"/>
        <v>1.677027584455464E-4</v>
      </c>
      <c r="GT550" s="1">
        <f ca="1"/>
        <v>1.6383622702409562E-4</v>
      </c>
      <c r="GU550" s="1">
        <f ca="1"/>
        <v>1.7094438907968256E-4</v>
      </c>
      <c r="GV550" s="1">
        <f ca="1"/>
        <v>0.99485341735189003</v>
      </c>
      <c r="GX550" t="s">
        <v>200</v>
      </c>
      <c r="GY550" s="1">
        <f ca="1"/>
        <v>4.5727066064679212E-3</v>
      </c>
      <c r="GZ550" s="1">
        <f ca="1"/>
        <v>1.6496843791851282E-4</v>
      </c>
      <c r="HA550" s="1">
        <f ca="1"/>
        <v>1.6031259687913354E-4</v>
      </c>
      <c r="HB550" s="1">
        <f ca="1"/>
        <v>1.642878649371622E-4</v>
      </c>
      <c r="HC550" s="1">
        <f ca="1"/>
        <v>0.99493772449379725</v>
      </c>
      <c r="HE550" t="s">
        <v>200</v>
      </c>
      <c r="HF550" s="1">
        <f ca="1"/>
        <v>4.5024005343472524E-3</v>
      </c>
      <c r="HG550" s="1">
        <f ca="1"/>
        <v>1.6233597103510101E-4</v>
      </c>
      <c r="HH550" s="1">
        <f ca="1"/>
        <v>1.5722992746621748E-4</v>
      </c>
      <c r="HI550" s="1">
        <f ca="1"/>
        <v>1.5928482485546021E-4</v>
      </c>
      <c r="HJ550" s="1">
        <f ca="1"/>
        <v>0.9950187487422959</v>
      </c>
      <c r="HL550" t="s">
        <v>200</v>
      </c>
      <c r="HM550" s="1">
        <f ca="1"/>
        <v>4.4331687217618312E-3</v>
      </c>
      <c r="HN550" s="1">
        <f ca="1"/>
        <v>1.5978074774978301E-4</v>
      </c>
      <c r="HO550" s="1">
        <f ca="1"/>
        <v>1.5443243774435823E-4</v>
      </c>
      <c r="HP550" s="1">
        <f ca="1"/>
        <v>1.5531252257876759E-4</v>
      </c>
      <c r="HQ550" s="1">
        <f ca="1"/>
        <v>0.99509730557016518</v>
      </c>
      <c r="HS550" t="s">
        <v>200</v>
      </c>
      <c r="HT550" s="1">
        <f ca="1"/>
        <v>4.3649973370724583E-3</v>
      </c>
      <c r="HU550" s="1">
        <f ca="1"/>
        <v>1.5728741667601096E-4</v>
      </c>
      <c r="HV550" s="1">
        <f ca="1"/>
        <v>1.5182414366428614E-4</v>
      </c>
      <c r="HW550" s="1">
        <f ca="1"/>
        <v>1.5198778123757286E-4</v>
      </c>
      <c r="HX550" s="1">
        <f ca="1"/>
        <v>0.99517390332134958</v>
      </c>
      <c r="HZ550" t="s">
        <v>200</v>
      </c>
      <c r="IA550" s="1">
        <f ca="1"/>
        <v>4.297871725132062E-3</v>
      </c>
      <c r="IB550" s="1">
        <f ca="1"/>
        <v>1.5484632018181673E-4</v>
      </c>
      <c r="IC550" s="1">
        <f ca="1"/>
        <v>1.4934582467137839E-4</v>
      </c>
      <c r="ID550" s="1">
        <f ca="1"/>
        <v>1.4907476713844252E-4</v>
      </c>
      <c r="IE550" s="1">
        <f ca="1"/>
        <v>0.99524886136287616</v>
      </c>
      <c r="IG550" t="s">
        <v>200</v>
      </c>
      <c r="IH550" s="1">
        <f ca="1"/>
        <v>4.2317768192411355E-3</v>
      </c>
      <c r="II550" s="1">
        <f ca="1"/>
        <v>1.5245130359875763E-4</v>
      </c>
      <c r="IJ550" s="1">
        <f ca="1"/>
        <v>1.4696086402991526E-4</v>
      </c>
      <c r="IK550" s="1">
        <f ca="1"/>
        <v>1.4642826089750839E-4</v>
      </c>
      <c r="IL550" s="1">
        <f ca="1"/>
        <v>0.9953223827522325</v>
      </c>
      <c r="IN550" t="s">
        <v>200</v>
      </c>
      <c r="IO550" s="1">
        <f ca="1"/>
        <v>4.1666973928933104E-3</v>
      </c>
      <c r="IP550" s="1">
        <f ca="1"/>
        <v>1.5009836875012441E-4</v>
      </c>
      <c r="IQ550" s="1">
        <f ca="1"/>
        <v>1.4464654413809782E-4</v>
      </c>
      <c r="IR550" s="1">
        <f ca="1"/>
        <v>1.4395876727323301E-4</v>
      </c>
      <c r="IS550" s="1">
        <f ca="1"/>
        <v>0.99539459892694504</v>
      </c>
      <c r="IU550" t="s">
        <v>200</v>
      </c>
      <c r="IV550" s="1">
        <f ca="1"/>
        <v>4.1026182130809588E-3</v>
      </c>
      <c r="IW550" s="1">
        <f ca="1"/>
        <v>1.4778484632739194E-4</v>
      </c>
      <c r="IX550" s="1">
        <f ca="1"/>
        <v>1.4238869523921168E-4</v>
      </c>
      <c r="IY550" s="1">
        <f ca="1"/>
        <v>1.4161105848593656E-4</v>
      </c>
      <c r="IZ550" s="1">
        <f ca="1"/>
        <v>0.99546559718686634</v>
      </c>
      <c r="JB550" t="s">
        <v>200</v>
      </c>
      <c r="JC550" s="1">
        <f ca="1"/>
        <v>4.0395241331192128E-3</v>
      </c>
      <c r="JD550" s="1">
        <f ca="1"/>
        <v>1.4550888713645108E-4</v>
      </c>
      <c r="JE550" s="1">
        <f ca="1"/>
        <v>1.4017840562342978E-4</v>
      </c>
      <c r="JF550" s="1">
        <f ca="1"/>
        <v>1.3935097976186295E-4</v>
      </c>
      <c r="JG550" s="1">
        <f ca="1"/>
        <v>0.99553543759435892</v>
      </c>
      <c r="JI550" t="s">
        <v>200</v>
      </c>
      <c r="JJ550" s="1">
        <f ca="1"/>
        <v>3.9774001483163044E-3</v>
      </c>
      <c r="JK550" s="1">
        <f ca="1"/>
        <v>1.432691493265487E-4</v>
      </c>
      <c r="JL550" s="1">
        <f ca="1"/>
        <v>1.3800999913775338E-4</v>
      </c>
      <c r="JM550" s="1">
        <f ca="1"/>
        <v>1.3715733604210164E-4</v>
      </c>
      <c r="JN550" s="1">
        <f ca="1"/>
        <v>0.99560416336717716</v>
      </c>
      <c r="JP550" t="s">
        <v>200</v>
      </c>
      <c r="JQ550" s="1">
        <f ca="1"/>
        <v>3.9162314288275768E-3</v>
      </c>
      <c r="JR550" s="1">
        <f ca="1"/>
        <v>1.4106460608047947E-4</v>
      </c>
      <c r="JS550" s="1">
        <f ca="1"/>
        <v>1.3587979178390525E-4</v>
      </c>
      <c r="JT550" s="1">
        <f ca="1"/>
        <v>1.3501690330865515E-4</v>
      </c>
      <c r="JU550" s="1">
        <f ca="1"/>
        <v>0.99567180726999926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196</v>
      </c>
      <c r="AF551" s="1">
        <f t="shared" si="22"/>
        <v>0</v>
      </c>
      <c r="AG551" s="1">
        <f t="shared" si="22"/>
        <v>0</v>
      </c>
      <c r="AH551" s="1">
        <f t="shared" ca="1" si="22"/>
        <v>1.3631832518497936E-2</v>
      </c>
      <c r="AI551" s="1">
        <f t="shared" ca="1" si="22"/>
        <v>0.49318550877979767</v>
      </c>
      <c r="AJ551" s="1">
        <f t="shared" ca="1" si="22"/>
        <v>0.49318265870170436</v>
      </c>
      <c r="AL551" t="s">
        <v>196</v>
      </c>
      <c r="AM551" s="1">
        <f ca="1"/>
        <v>0</v>
      </c>
      <c r="AN551" s="1">
        <f ca="1"/>
        <v>3.2238553265408453E-4</v>
      </c>
      <c r="AO551" s="1">
        <f ca="1"/>
        <v>1.3377702305548776E-2</v>
      </c>
      <c r="AP551" s="1">
        <f ca="1"/>
        <v>0.2498861620529638</v>
      </c>
      <c r="AQ551" s="1">
        <f ca="1"/>
        <v>0.73641375010883325</v>
      </c>
      <c r="AS551" t="s">
        <v>196</v>
      </c>
      <c r="AT551" s="1">
        <f ca="1"/>
        <v>2.2491016973484459E-5</v>
      </c>
      <c r="AU551" s="1">
        <f ca="1"/>
        <v>4.6632114319555926E-4</v>
      </c>
      <c r="AV551" s="1">
        <f ca="1"/>
        <v>1.0086970745030836E-2</v>
      </c>
      <c r="AW551" s="1">
        <f ca="1"/>
        <v>0.12977046693072225</v>
      </c>
      <c r="AX551" s="1">
        <f ca="1"/>
        <v>0.85965375016407775</v>
      </c>
      <c r="AZ551" t="s">
        <v>196</v>
      </c>
      <c r="BA551" s="1">
        <f ca="1"/>
        <v>5.4621304567857253E-5</v>
      </c>
      <c r="BB551" s="1">
        <f ca="1"/>
        <v>4.5584799470787428E-4</v>
      </c>
      <c r="BC551" s="1">
        <f ca="1"/>
        <v>6.9101012756322307E-3</v>
      </c>
      <c r="BD551" s="1">
        <f ca="1"/>
        <v>6.892497356568543E-2</v>
      </c>
      <c r="BE551" s="1">
        <f ca="1"/>
        <v>0.92365445585940653</v>
      </c>
      <c r="BG551" t="s">
        <v>196</v>
      </c>
      <c r="BH551" s="1">
        <f ca="1"/>
        <v>8.5445991244483311E-5</v>
      </c>
      <c r="BI551" s="1">
        <f ca="1"/>
        <v>3.7641983935720127E-4</v>
      </c>
      <c r="BJ551" s="1">
        <f ca="1"/>
        <v>4.5249259681970893E-3</v>
      </c>
      <c r="BK551" s="1">
        <f ca="1"/>
        <v>3.7366033159200437E-2</v>
      </c>
      <c r="BL551" s="1">
        <f ca="1"/>
        <v>0.9576471750420007</v>
      </c>
      <c r="BN551" t="s">
        <v>196</v>
      </c>
      <c r="BO551" s="1">
        <f ca="1"/>
        <v>1.1017789990112447E-4</v>
      </c>
      <c r="BP551" s="1">
        <f ca="1"/>
        <v>2.8361997554201971E-4</v>
      </c>
      <c r="BQ551" s="1">
        <f ca="1"/>
        <v>2.8933976195858351E-3</v>
      </c>
      <c r="BR551" s="1">
        <f ca="1"/>
        <v>2.0637285204346951E-2</v>
      </c>
      <c r="BS551" s="1">
        <f ca="1"/>
        <v>0.97607551930062397</v>
      </c>
      <c r="BU551" t="s">
        <v>196</v>
      </c>
      <c r="BV551" s="1">
        <f ca="1"/>
        <v>1.2799317677419307E-4</v>
      </c>
      <c r="BW551" s="1">
        <f ca="1"/>
        <v>2.0231499505586517E-4</v>
      </c>
      <c r="BX551" s="1">
        <f ca="1"/>
        <v>1.8257222574188945E-3</v>
      </c>
      <c r="BY551" s="1">
        <f ca="1"/>
        <v>1.1590463240535668E-2</v>
      </c>
      <c r="BZ551" s="1">
        <f ca="1"/>
        <v>0.98625350633021525</v>
      </c>
      <c r="CB551" t="s">
        <v>196</v>
      </c>
      <c r="CC551" s="1">
        <f ca="1"/>
        <v>1.3981750785890592E-4</v>
      </c>
      <c r="CD551" s="1">
        <f ca="1"/>
        <v>1.3956750756895038E-4</v>
      </c>
      <c r="CE551" s="1">
        <f ca="1"/>
        <v>1.1433699251750808E-3</v>
      </c>
      <c r="CF551" s="1">
        <f ca="1"/>
        <v>6.6075029906097621E-3</v>
      </c>
      <c r="CG551" s="1">
        <f ca="1"/>
        <v>0.99196974206878719</v>
      </c>
      <c r="CI551" t="s">
        <v>196</v>
      </c>
      <c r="CJ551" s="1">
        <f ca="1"/>
        <v>1.4705273614082096E-4</v>
      </c>
      <c r="CK551" s="1">
        <f ca="1"/>
        <v>9.4456899376036337E-5</v>
      </c>
      <c r="CL551" s="1">
        <f ca="1"/>
        <v>7.1315140549318913E-4</v>
      </c>
      <c r="CM551" s="1">
        <f ca="1"/>
        <v>3.8168793722523821E-3</v>
      </c>
      <c r="CN551" s="1">
        <f ca="1"/>
        <v>0.99522845958673745</v>
      </c>
      <c r="CP551" t="s">
        <v>196</v>
      </c>
      <c r="CQ551" s="1">
        <f ca="1"/>
        <v>1.5101139657482899E-4</v>
      </c>
      <c r="CR551" s="1">
        <f ca="1"/>
        <v>6.3430214956063373E-5</v>
      </c>
      <c r="CS551" s="1">
        <f ca="1"/>
        <v>4.4410680174630926E-4</v>
      </c>
      <c r="CT551" s="1">
        <f ca="1"/>
        <v>2.2305665244401196E-3</v>
      </c>
      <c r="CU551" s="1">
        <f ca="1"/>
        <v>0.99711088506228251</v>
      </c>
      <c r="CW551" t="s">
        <v>196</v>
      </c>
      <c r="CX551" s="1">
        <f ca="1"/>
        <v>1.5273467026090905E-4</v>
      </c>
      <c r="CY551" s="1">
        <f ca="1"/>
        <v>4.2707250233137586E-5</v>
      </c>
      <c r="CZ551" s="1">
        <f ca="1"/>
        <v>2.767107563850767E-4</v>
      </c>
      <c r="DA551" s="1">
        <f ca="1"/>
        <v>1.3168815568892671E-3</v>
      </c>
      <c r="DB551" s="1">
        <f ca="1"/>
        <v>0.99821096576623147</v>
      </c>
      <c r="DD551" t="s">
        <v>196</v>
      </c>
      <c r="DE551" s="1">
        <f ca="1"/>
        <v>1.5298138569982145E-4</v>
      </c>
      <c r="DF551" s="1">
        <f ca="1"/>
        <v>2.9140656490086043E-5</v>
      </c>
      <c r="DG551" s="1">
        <f ca="1"/>
        <v>1.7289849829130218E-4</v>
      </c>
      <c r="DH551" s="1">
        <f ca="1"/>
        <v>7.8454818421516649E-4</v>
      </c>
      <c r="DI551" s="1">
        <f ca="1"/>
        <v>0.99886043127530344</v>
      </c>
      <c r="DK551" t="s">
        <v>196</v>
      </c>
      <c r="DL551" s="1">
        <f ca="1"/>
        <v>1.5227722146603237E-4</v>
      </c>
      <c r="DM551" s="1">
        <f ca="1"/>
        <v>2.0379915083870481E-5</v>
      </c>
      <c r="DN551" s="1">
        <f ca="1"/>
        <v>1.0865327998280105E-4</v>
      </c>
      <c r="DO551" s="1">
        <f ca="1"/>
        <v>4.7133133294520067E-4</v>
      </c>
      <c r="DP551" s="1">
        <f ca="1"/>
        <v>0.99924735825052191</v>
      </c>
      <c r="DR551" t="s">
        <v>196</v>
      </c>
      <c r="DS551" s="1">
        <f ca="1"/>
        <v>1.509744681304449E-4</v>
      </c>
      <c r="DT551" s="1">
        <f ca="1"/>
        <v>1.4773182688716162E-5</v>
      </c>
      <c r="DU551" s="1">
        <f ca="1"/>
        <v>6.8945918373982952E-5</v>
      </c>
      <c r="DV551" s="1">
        <f ca="1"/>
        <v>2.854948844513299E-4</v>
      </c>
      <c r="DW551" s="1">
        <f ca="1"/>
        <v>0.99947981154635535</v>
      </c>
      <c r="DY551" t="s">
        <v>196</v>
      </c>
      <c r="DZ551" s="1">
        <f ca="1"/>
        <v>1.4930387320287062E-4</v>
      </c>
      <c r="EA551" s="1">
        <f ca="1"/>
        <v>1.1203030270523458E-5</v>
      </c>
      <c r="EB551" s="1">
        <f ca="1"/>
        <v>4.4420721346412342E-5</v>
      </c>
      <c r="EC551" s="1">
        <f ca="1"/>
        <v>1.7445918098969235E-4</v>
      </c>
      <c r="ED551" s="1">
        <f ca="1"/>
        <v>0.99962061319419027</v>
      </c>
      <c r="EF551" t="s">
        <v>196</v>
      </c>
      <c r="EG551" s="1">
        <f ca="1"/>
        <v>1.4741409888422772E-4</v>
      </c>
      <c r="EH551" s="1">
        <f ca="1"/>
        <v>8.932594191558229E-6</v>
      </c>
      <c r="EI551" s="1">
        <f ca="1"/>
        <v>2.927398785863867E-5</v>
      </c>
      <c r="EJ551" s="1">
        <f ca="1"/>
        <v>1.0772556140455997E-4</v>
      </c>
      <c r="EK551" s="1">
        <f ca="1"/>
        <v>0.99970665375766077</v>
      </c>
      <c r="EM551" t="s">
        <v>196</v>
      </c>
      <c r="EN551" s="1">
        <f ca="1"/>
        <v>1.4539974065931138E-4</v>
      </c>
      <c r="EO551" s="1">
        <f ca="1"/>
        <v>7.4845521895174469E-6</v>
      </c>
      <c r="EP551" s="1">
        <f ca="1"/>
        <v>1.9914019315103942E-5</v>
      </c>
      <c r="EQ551" s="1">
        <f ca="1"/>
        <v>6.7419352113262687E-5</v>
      </c>
      <c r="ER551" s="1">
        <f ca="1"/>
        <v>0.9997597823357226</v>
      </c>
      <c r="ET551" t="s">
        <v>196</v>
      </c>
      <c r="EU551" s="1">
        <f ca="1"/>
        <v>1.4332040140954252E-4</v>
      </c>
      <c r="EV551" s="1">
        <f ca="1"/>
        <v>6.5536443791779883E-6</v>
      </c>
      <c r="EW551" s="1">
        <f ca="1"/>
        <v>1.4121765099679197E-5</v>
      </c>
      <c r="EX551" s="1">
        <f ca="1"/>
        <v>4.2971672586793483E-5</v>
      </c>
      <c r="EY551" s="1">
        <f ca="1"/>
        <v>0.99979303251652463</v>
      </c>
      <c r="FA551" t="s">
        <v>196</v>
      </c>
      <c r="FB551" s="1">
        <f ca="1"/>
        <v>1.4121332133016615E-4</v>
      </c>
      <c r="FC551" s="1">
        <f ca="1"/>
        <v>5.946476291477305E-6</v>
      </c>
      <c r="FD551" s="1">
        <f ca="1"/>
        <v>1.0527886647970294E-5</v>
      </c>
      <c r="FE551" s="1">
        <f ca="1"/>
        <v>2.8086835007195083E-5</v>
      </c>
      <c r="FF551" s="1">
        <f ca="1"/>
        <v>0.99981422548072296</v>
      </c>
      <c r="FH551" t="s">
        <v>196</v>
      </c>
      <c r="FI551" s="1">
        <f ca="1"/>
        <v>1.3910158226727748E-4</v>
      </c>
      <c r="FJ551" s="1">
        <f ca="1"/>
        <v>5.5413790727647855E-6</v>
      </c>
      <c r="FK551" s="1">
        <f ca="1"/>
        <v>8.2881350315586182E-6</v>
      </c>
      <c r="FL551" s="1">
        <f ca="1"/>
        <v>1.8991430032686705E-5</v>
      </c>
      <c r="FM551" s="1">
        <f ca="1"/>
        <v>0.99982807747359548</v>
      </c>
      <c r="FO551" t="s">
        <v>196</v>
      </c>
      <c r="FP551" s="1">
        <f ca="1"/>
        <v>1.3699936493337232E-4</v>
      </c>
      <c r="FQ551" s="1">
        <f ca="1"/>
        <v>5.2622094318583732E-6</v>
      </c>
      <c r="FR551" s="1">
        <f ca="1"/>
        <v>6.8823407419868387E-6</v>
      </c>
      <c r="FS551" s="1">
        <f ca="1"/>
        <v>1.3412331350887713E-5</v>
      </c>
      <c r="FT551" s="1">
        <f ca="1"/>
        <v>0.99983744375354167</v>
      </c>
      <c r="FV551" t="s">
        <v>196</v>
      </c>
      <c r="FW551" s="1">
        <f ca="1"/>
        <v>1.3491528422970384E-4</v>
      </c>
      <c r="FX551" s="1">
        <f ca="1"/>
        <v>5.0615038310694582E-6</v>
      </c>
      <c r="FY551" s="1">
        <f ca="1"/>
        <v>5.9901678863790926E-6</v>
      </c>
      <c r="FZ551" s="1">
        <f ca="1"/>
        <v>9.974535707041447E-6</v>
      </c>
      <c r="GA551" s="1">
        <f ca="1"/>
        <v>0.99984405850834557</v>
      </c>
      <c r="GC551" t="s">
        <v>196</v>
      </c>
      <c r="GD551" s="1">
        <f ca="1"/>
        <v>1.3285448965528936E-4</v>
      </c>
      <c r="GE551" s="1">
        <f ca="1"/>
        <v>4.9097645446946891E-6</v>
      </c>
      <c r="GF551" s="1">
        <f ca="1"/>
        <v>5.4144167454935681E-6</v>
      </c>
      <c r="GG551" s="1">
        <f ca="1"/>
        <v>7.8435335415086687E-6</v>
      </c>
      <c r="GH551" s="1">
        <f ca="1"/>
        <v>0.99984897779551274</v>
      </c>
      <c r="GJ551" t="s">
        <v>196</v>
      </c>
      <c r="GK551" s="1">
        <f ca="1"/>
        <v>1.3081998068373762E-4</v>
      </c>
      <c r="GL551" s="1">
        <f ca="1"/>
        <v>4.7887001509038599E-6</v>
      </c>
      <c r="GM551" s="1">
        <f ca="1"/>
        <v>5.0337236614988507E-6</v>
      </c>
      <c r="GN551" s="1">
        <f ca="1"/>
        <v>6.5114901352625435E-6</v>
      </c>
      <c r="GO551" s="1">
        <f ca="1"/>
        <v>0.99985284610536829</v>
      </c>
      <c r="GQ551" t="s">
        <v>196</v>
      </c>
      <c r="GR551" s="1">
        <f ca="1"/>
        <v>1.2881342703237661E-4</v>
      </c>
      <c r="GS551" s="1">
        <f ca="1"/>
        <v>4.6869864827482351E-6</v>
      </c>
      <c r="GT551" s="1">
        <f ca="1"/>
        <v>4.7734116256400003E-6</v>
      </c>
      <c r="GU551" s="1">
        <f ca="1"/>
        <v>5.6687028395452455E-6</v>
      </c>
      <c r="GV551" s="1">
        <f ca="1"/>
        <v>0.99985605747201933</v>
      </c>
      <c r="GX551" t="s">
        <v>196</v>
      </c>
      <c r="GY551" s="1">
        <f ca="1"/>
        <v>1.2683567852046529E-4</v>
      </c>
      <c r="GZ551" s="1">
        <f ca="1"/>
        <v>4.5976202831739516E-6</v>
      </c>
      <c r="HA551" s="1">
        <f ca="1"/>
        <v>4.5875363517189327E-6</v>
      </c>
      <c r="HB551" s="1">
        <f ca="1"/>
        <v>5.1259758242592498E-6</v>
      </c>
      <c r="HC551" s="1">
        <f ca="1"/>
        <v>0.99985885318902001</v>
      </c>
      <c r="HE551" t="s">
        <v>196</v>
      </c>
      <c r="HF551" s="1">
        <f ca="1"/>
        <v>1.2488708118439163E-4</v>
      </c>
      <c r="HG551" s="1">
        <f ca="1"/>
        <v>4.5162728669549008E-6</v>
      </c>
      <c r="HH551" s="1">
        <f ca="1"/>
        <v>4.4478325927883002E-6</v>
      </c>
      <c r="HI551" s="1">
        <f ca="1"/>
        <v>4.7675718883833099E-6</v>
      </c>
      <c r="HJ551" s="1">
        <f ca="1"/>
        <v>0.99986138124146706</v>
      </c>
      <c r="HL551" t="s">
        <v>196</v>
      </c>
      <c r="HM551" s="1">
        <f ca="1"/>
        <v>1.2296767288118136E-4</v>
      </c>
      <c r="HN551" s="1">
        <f ca="1"/>
        <v>4.4402686233423113E-6</v>
      </c>
      <c r="HO551" s="1">
        <f ca="1"/>
        <v>4.336910922127068E-6</v>
      </c>
      <c r="HP551" s="1">
        <f ca="1"/>
        <v>4.522612914378183E-6</v>
      </c>
      <c r="HQ551" s="1">
        <f ca="1"/>
        <v>0.99986373253465854</v>
      </c>
      <c r="HS551" t="s">
        <v>196</v>
      </c>
      <c r="HT551" s="1">
        <f ca="1"/>
        <v>1.2107730412814155E-4</v>
      </c>
      <c r="HU551" s="1">
        <f ca="1"/>
        <v>4.3679525076890072E-6</v>
      </c>
      <c r="HV551" s="1">
        <f ca="1"/>
        <v>4.2440715953103293E-6</v>
      </c>
      <c r="HW551" s="1">
        <f ca="1"/>
        <v>4.3476538689551752E-6</v>
      </c>
      <c r="HX551" s="1">
        <f ca="1"/>
        <v>0.99986596301789943</v>
      </c>
      <c r="HZ551" t="s">
        <v>196</v>
      </c>
      <c r="IA551" s="1">
        <f ca="1"/>
        <v>1.1921571265389083E-4</v>
      </c>
      <c r="IB551" s="1">
        <f ca="1"/>
        <v>4.2982990132994021E-6</v>
      </c>
      <c r="IC551" s="1">
        <f ca="1"/>
        <v>4.1627292458056165E-6</v>
      </c>
      <c r="ID551" s="1">
        <f ca="1"/>
        <v>4.216045011598809E-6</v>
      </c>
      <c r="IE551" s="1">
        <f ca="1"/>
        <v>0.99986810721407493</v>
      </c>
      <c r="IG551" t="s">
        <v>196</v>
      </c>
      <c r="IH551" s="1">
        <f ca="1"/>
        <v>1.1738256933568966E-4</v>
      </c>
      <c r="II551" s="1">
        <f ca="1"/>
        <v>4.2306707269576088E-6</v>
      </c>
      <c r="IJ551" s="1">
        <f ca="1"/>
        <v>4.0888288006712719E-6</v>
      </c>
      <c r="IK551" s="1">
        <f ca="1"/>
        <v>4.1114283071039924E-6</v>
      </c>
      <c r="IL551" s="1">
        <f ca="1"/>
        <v>0.99987018650282911</v>
      </c>
      <c r="IN551" t="s">
        <v>196</v>
      </c>
      <c r="IO551" s="1">
        <f ca="1"/>
        <v>1.1557750647063928E-4</v>
      </c>
      <c r="IP551" s="1">
        <f ca="1"/>
        <v>4.164669388212001E-6</v>
      </c>
      <c r="IQ551" s="1">
        <f ca="1"/>
        <v>4.01987121530545E-6</v>
      </c>
      <c r="IR551" s="1">
        <f ca="1"/>
        <v>4.0237566501777494E-6</v>
      </c>
      <c r="IS551" s="1">
        <f ca="1"/>
        <v>0.99987221419627514</v>
      </c>
      <c r="IU551" t="s">
        <v>196</v>
      </c>
      <c r="IV551" s="1">
        <f ca="1"/>
        <v>1.1380013515029826E-4</v>
      </c>
      <c r="IW551" s="1">
        <f ca="1"/>
        <v>4.1000440795251393E-6</v>
      </c>
      <c r="IX551" s="1">
        <f ca="1"/>
        <v>3.9543143219135565E-6</v>
      </c>
      <c r="IY551" s="1">
        <f ca="1"/>
        <v>3.9468549989363973E-6</v>
      </c>
      <c r="IZ551" s="1">
        <f ca="1"/>
        <v>0.99987419865144878</v>
      </c>
      <c r="JB551" t="s">
        <v>196</v>
      </c>
      <c r="JC551" s="1">
        <f ca="1"/>
        <v>1.1205005591937682E-4</v>
      </c>
      <c r="JD551" s="1">
        <f ca="1"/>
        <v>4.0366346652266138E-6</v>
      </c>
      <c r="JE551" s="1">
        <f ca="1"/>
        <v>3.8912043904975931E-6</v>
      </c>
      <c r="JF551" s="1">
        <f ca="1"/>
        <v>3.8769250742895618E-6</v>
      </c>
      <c r="JG551" s="1">
        <f ca="1"/>
        <v>0.99987614517995005</v>
      </c>
      <c r="JI551" t="s">
        <v>196</v>
      </c>
      <c r="JJ551" s="1">
        <f ca="1"/>
        <v>1.1032686529778087E-4</v>
      </c>
      <c r="JK551" s="1">
        <f ca="1"/>
        <v>3.974336961342529E-6</v>
      </c>
      <c r="JL551" s="1">
        <f ca="1"/>
        <v>3.8299495751567743E-6</v>
      </c>
      <c r="JM551" s="1">
        <f ca="1"/>
        <v>3.8116280389715442E-6</v>
      </c>
      <c r="JN551" s="1">
        <f ca="1"/>
        <v>0.99987805722012624</v>
      </c>
      <c r="JP551" t="s">
        <v>196</v>
      </c>
      <c r="JQ551" s="1">
        <f ca="1"/>
        <v>1.0863015975605929E-4</v>
      </c>
      <c r="JR551" s="1">
        <f ca="1"/>
        <v>3.9130812943190434E-6</v>
      </c>
      <c r="JS551" s="1">
        <f ca="1"/>
        <v>3.7701806114945465E-6</v>
      </c>
      <c r="JT551" s="1">
        <f ca="1"/>
        <v>3.7495214917227609E-6</v>
      </c>
      <c r="JU551" s="1">
        <f ca="1"/>
        <v>0.99987993705684586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197</v>
      </c>
      <c r="AF552" s="1">
        <f t="shared" si="22"/>
        <v>0</v>
      </c>
      <c r="AG552" s="1">
        <f t="shared" si="22"/>
        <v>0</v>
      </c>
      <c r="AH552" s="1">
        <f t="shared" si="22"/>
        <v>0</v>
      </c>
      <c r="AI552" s="1">
        <f t="shared" si="22"/>
        <v>0</v>
      </c>
      <c r="AJ552" s="1">
        <f t="shared" si="22"/>
        <v>1</v>
      </c>
      <c r="AL552" t="s">
        <v>197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197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197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197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197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197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197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197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197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197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197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197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197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197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197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197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197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197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197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197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197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197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197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197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197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197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197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197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197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197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197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197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197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197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197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198</v>
      </c>
      <c r="AN554" t="s">
        <v>199</v>
      </c>
      <c r="AO554" t="s">
        <v>200</v>
      </c>
      <c r="AP554" t="s">
        <v>196</v>
      </c>
      <c r="AQ554" t="s">
        <v>197</v>
      </c>
      <c r="AT554" t="s">
        <v>198</v>
      </c>
      <c r="AU554" t="s">
        <v>199</v>
      </c>
      <c r="AV554" t="s">
        <v>200</v>
      </c>
      <c r="AW554" t="s">
        <v>196</v>
      </c>
      <c r="AX554" t="s">
        <v>197</v>
      </c>
      <c r="BA554" t="s">
        <v>198</v>
      </c>
      <c r="BB554" t="s">
        <v>199</v>
      </c>
      <c r="BC554" t="s">
        <v>200</v>
      </c>
      <c r="BD554" t="s">
        <v>196</v>
      </c>
      <c r="BE554" t="s">
        <v>197</v>
      </c>
      <c r="BH554" t="s">
        <v>198</v>
      </c>
      <c r="BI554" t="s">
        <v>199</v>
      </c>
      <c r="BJ554" t="s">
        <v>200</v>
      </c>
      <c r="BK554" t="s">
        <v>196</v>
      </c>
      <c r="BL554" t="s">
        <v>197</v>
      </c>
      <c r="BO554" t="s">
        <v>198</v>
      </c>
      <c r="BP554" t="s">
        <v>199</v>
      </c>
      <c r="BQ554" t="s">
        <v>200</v>
      </c>
      <c r="BR554" t="s">
        <v>196</v>
      </c>
      <c r="BS554" t="s">
        <v>197</v>
      </c>
      <c r="BV554" t="s">
        <v>198</v>
      </c>
      <c r="BW554" t="s">
        <v>199</v>
      </c>
      <c r="BX554" t="s">
        <v>200</v>
      </c>
      <c r="BY554" t="s">
        <v>196</v>
      </c>
      <c r="BZ554" t="s">
        <v>197</v>
      </c>
      <c r="CC554" t="s">
        <v>198</v>
      </c>
      <c r="CD554" t="s">
        <v>199</v>
      </c>
      <c r="CE554" t="s">
        <v>200</v>
      </c>
      <c r="CF554" t="s">
        <v>196</v>
      </c>
      <c r="CG554" t="s">
        <v>197</v>
      </c>
      <c r="CJ554" t="s">
        <v>198</v>
      </c>
      <c r="CK554" t="s">
        <v>199</v>
      </c>
      <c r="CL554" t="s">
        <v>200</v>
      </c>
      <c r="CM554" t="s">
        <v>196</v>
      </c>
      <c r="CN554" t="s">
        <v>197</v>
      </c>
      <c r="CQ554" t="s">
        <v>198</v>
      </c>
      <c r="CR554" t="s">
        <v>199</v>
      </c>
      <c r="CS554" t="s">
        <v>200</v>
      </c>
      <c r="CT554" t="s">
        <v>196</v>
      </c>
      <c r="CU554" t="s">
        <v>197</v>
      </c>
      <c r="CX554" t="s">
        <v>198</v>
      </c>
      <c r="CY554" t="s">
        <v>199</v>
      </c>
      <c r="CZ554" t="s">
        <v>200</v>
      </c>
      <c r="DA554" t="s">
        <v>196</v>
      </c>
      <c r="DB554" t="s">
        <v>197</v>
      </c>
      <c r="DE554" t="s">
        <v>198</v>
      </c>
      <c r="DF554" t="s">
        <v>199</v>
      </c>
      <c r="DG554" t="s">
        <v>200</v>
      </c>
      <c r="DH554" t="s">
        <v>196</v>
      </c>
      <c r="DI554" t="s">
        <v>197</v>
      </c>
      <c r="DL554" t="s">
        <v>198</v>
      </c>
      <c r="DM554" t="s">
        <v>199</v>
      </c>
      <c r="DN554" t="s">
        <v>200</v>
      </c>
      <c r="DO554" t="s">
        <v>196</v>
      </c>
      <c r="DP554" t="s">
        <v>197</v>
      </c>
      <c r="DS554" t="s">
        <v>198</v>
      </c>
      <c r="DT554" t="s">
        <v>199</v>
      </c>
      <c r="DU554" t="s">
        <v>200</v>
      </c>
      <c r="DV554" t="s">
        <v>196</v>
      </c>
      <c r="DW554" t="s">
        <v>197</v>
      </c>
      <c r="DZ554" t="s">
        <v>198</v>
      </c>
      <c r="EA554" t="s">
        <v>199</v>
      </c>
      <c r="EB554" t="s">
        <v>200</v>
      </c>
      <c r="EC554" t="s">
        <v>196</v>
      </c>
      <c r="ED554" t="s">
        <v>197</v>
      </c>
      <c r="EG554" t="s">
        <v>198</v>
      </c>
      <c r="EH554" t="s">
        <v>199</v>
      </c>
      <c r="EI554" t="s">
        <v>200</v>
      </c>
      <c r="EJ554" t="s">
        <v>196</v>
      </c>
      <c r="EK554" t="s">
        <v>197</v>
      </c>
      <c r="EN554" t="s">
        <v>198</v>
      </c>
      <c r="EO554" t="s">
        <v>199</v>
      </c>
      <c r="EP554" t="s">
        <v>200</v>
      </c>
      <c r="EQ554" t="s">
        <v>196</v>
      </c>
      <c r="ER554" t="s">
        <v>197</v>
      </c>
      <c r="EU554" t="s">
        <v>198</v>
      </c>
      <c r="EV554" t="s">
        <v>199</v>
      </c>
      <c r="EW554" t="s">
        <v>200</v>
      </c>
      <c r="EX554" t="s">
        <v>196</v>
      </c>
      <c r="EY554" t="s">
        <v>197</v>
      </c>
      <c r="FB554" t="s">
        <v>198</v>
      </c>
      <c r="FC554" t="s">
        <v>199</v>
      </c>
      <c r="FD554" t="s">
        <v>200</v>
      </c>
      <c r="FE554" t="s">
        <v>196</v>
      </c>
      <c r="FF554" t="s">
        <v>197</v>
      </c>
      <c r="FI554" t="s">
        <v>198</v>
      </c>
      <c r="FJ554" t="s">
        <v>199</v>
      </c>
      <c r="FK554" t="s">
        <v>200</v>
      </c>
      <c r="FL554" t="s">
        <v>196</v>
      </c>
      <c r="FM554" t="s">
        <v>197</v>
      </c>
      <c r="FP554" t="s">
        <v>198</v>
      </c>
      <c r="FQ554" t="s">
        <v>199</v>
      </c>
      <c r="FR554" t="s">
        <v>200</v>
      </c>
      <c r="FS554" t="s">
        <v>196</v>
      </c>
      <c r="FT554" t="s">
        <v>197</v>
      </c>
      <c r="FW554" t="s">
        <v>198</v>
      </c>
      <c r="FX554" t="s">
        <v>199</v>
      </c>
      <c r="FY554" t="s">
        <v>200</v>
      </c>
      <c r="FZ554" t="s">
        <v>196</v>
      </c>
      <c r="GA554" t="s">
        <v>197</v>
      </c>
      <c r="GD554" t="s">
        <v>198</v>
      </c>
      <c r="GE554" t="s">
        <v>199</v>
      </c>
      <c r="GF554" t="s">
        <v>200</v>
      </c>
      <c r="GG554" t="s">
        <v>196</v>
      </c>
      <c r="GH554" t="s">
        <v>197</v>
      </c>
      <c r="GK554" t="s">
        <v>198</v>
      </c>
      <c r="GL554" t="s">
        <v>199</v>
      </c>
      <c r="GM554" t="s">
        <v>200</v>
      </c>
      <c r="GN554" t="s">
        <v>196</v>
      </c>
      <c r="GO554" t="s">
        <v>197</v>
      </c>
      <c r="GR554" t="s">
        <v>198</v>
      </c>
      <c r="GS554" t="s">
        <v>199</v>
      </c>
      <c r="GT554" t="s">
        <v>200</v>
      </c>
      <c r="GU554" t="s">
        <v>196</v>
      </c>
      <c r="GV554" t="s">
        <v>197</v>
      </c>
      <c r="GY554" t="s">
        <v>198</v>
      </c>
      <c r="GZ554" t="s">
        <v>199</v>
      </c>
      <c r="HA554" t="s">
        <v>200</v>
      </c>
      <c r="HB554" t="s">
        <v>196</v>
      </c>
      <c r="HC554" t="s">
        <v>197</v>
      </c>
      <c r="HF554" t="s">
        <v>198</v>
      </c>
      <c r="HG554" t="s">
        <v>199</v>
      </c>
      <c r="HH554" t="s">
        <v>200</v>
      </c>
      <c r="HI554" t="s">
        <v>196</v>
      </c>
      <c r="HJ554" t="s">
        <v>197</v>
      </c>
      <c r="HM554" t="s">
        <v>198</v>
      </c>
      <c r="HN554" t="s">
        <v>199</v>
      </c>
      <c r="HO554" t="s">
        <v>200</v>
      </c>
      <c r="HP554" t="s">
        <v>196</v>
      </c>
      <c r="HQ554" t="s">
        <v>197</v>
      </c>
      <c r="HT554" t="s">
        <v>198</v>
      </c>
      <c r="HU554" t="s">
        <v>199</v>
      </c>
      <c r="HV554" t="s">
        <v>200</v>
      </c>
      <c r="HW554" t="s">
        <v>196</v>
      </c>
      <c r="HX554" t="s">
        <v>197</v>
      </c>
      <c r="IA554" t="s">
        <v>198</v>
      </c>
      <c r="IB554" t="s">
        <v>199</v>
      </c>
      <c r="IC554" t="s">
        <v>200</v>
      </c>
      <c r="ID554" t="s">
        <v>196</v>
      </c>
      <c r="IE554" t="s">
        <v>197</v>
      </c>
      <c r="IH554" t="s">
        <v>198</v>
      </c>
      <c r="II554" t="s">
        <v>199</v>
      </c>
      <c r="IJ554" t="s">
        <v>200</v>
      </c>
      <c r="IK554" t="s">
        <v>196</v>
      </c>
      <c r="IL554" t="s">
        <v>197</v>
      </c>
      <c r="IO554" t="s">
        <v>198</v>
      </c>
      <c r="IP554" t="s">
        <v>199</v>
      </c>
      <c r="IQ554" t="s">
        <v>200</v>
      </c>
      <c r="IR554" t="s">
        <v>196</v>
      </c>
      <c r="IS554" t="s">
        <v>197</v>
      </c>
      <c r="IV554" t="s">
        <v>198</v>
      </c>
      <c r="IW554" t="s">
        <v>199</v>
      </c>
      <c r="IX554" t="s">
        <v>200</v>
      </c>
      <c r="IY554" t="s">
        <v>196</v>
      </c>
      <c r="IZ554" t="s">
        <v>197</v>
      </c>
      <c r="JC554" t="s">
        <v>198</v>
      </c>
      <c r="JD554" t="s">
        <v>199</v>
      </c>
      <c r="JE554" t="s">
        <v>200</v>
      </c>
      <c r="JF554" t="s">
        <v>196</v>
      </c>
      <c r="JG554" t="s">
        <v>197</v>
      </c>
      <c r="JJ554" t="s">
        <v>198</v>
      </c>
      <c r="JK554" t="s">
        <v>199</v>
      </c>
      <c r="JL554" t="s">
        <v>200</v>
      </c>
      <c r="JM554" t="s">
        <v>196</v>
      </c>
      <c r="JN554" t="s">
        <v>197</v>
      </c>
      <c r="JQ554" t="s">
        <v>198</v>
      </c>
      <c r="JR554" t="s">
        <v>199</v>
      </c>
      <c r="JS554" t="s">
        <v>200</v>
      </c>
      <c r="JT554" t="s">
        <v>196</v>
      </c>
      <c r="JU554" t="s">
        <v>197</v>
      </c>
      <c r="JX554" t="s">
        <v>198</v>
      </c>
      <c r="JY554" t="s">
        <v>199</v>
      </c>
      <c r="JZ554" t="s">
        <v>200</v>
      </c>
      <c r="KA554" t="s">
        <v>196</v>
      </c>
      <c r="KB554" t="s">
        <v>197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198</v>
      </c>
      <c r="AM555" s="1">
        <f ca="1">AM512</f>
        <v>0.98210806744988655</v>
      </c>
      <c r="AN555" s="1">
        <f t="shared" ref="AN555:AQ555" ca="1" si="23">AN512</f>
        <v>1.7891932550113489E-2</v>
      </c>
      <c r="AO555" s="1">
        <f t="shared" si="23"/>
        <v>0</v>
      </c>
      <c r="AP555" s="1">
        <f t="shared" si="23"/>
        <v>0</v>
      </c>
      <c r="AQ555" s="1">
        <f t="shared" si="23"/>
        <v>0</v>
      </c>
      <c r="AS555" t="s">
        <v>198</v>
      </c>
      <c r="AT555" s="1" cm="1">
        <f t="array" aca="1" ref="AT555:AX559" ca="1">MMULT(AM555:AQ559,AT$512:AX$516)</f>
        <v>0.96578438877699513</v>
      </c>
      <c r="AU555" s="1">
        <f ca="1"/>
        <v>2.5893748183779798E-2</v>
      </c>
      <c r="AV555" s="1">
        <f ca="1"/>
        <v>8.3218630392250508E-3</v>
      </c>
      <c r="AW555" s="1">
        <f ca="1"/>
        <v>0</v>
      </c>
      <c r="AX555" s="1">
        <f ca="1"/>
        <v>0</v>
      </c>
      <c r="AZ555" t="s">
        <v>198</v>
      </c>
      <c r="BA555" s="1" cm="1">
        <f t="array" aca="1" ref="BA555:BE559" ca="1">MMULT(AT555:AX559,BA$512:BE$516)</f>
        <v>0.95031109211046172</v>
      </c>
      <c r="BB555" s="1">
        <f ca="1"/>
        <v>2.952021657916391E-2</v>
      </c>
      <c r="BC555" s="1">
        <f ca="1"/>
        <v>1.6106165399046444E-2</v>
      </c>
      <c r="BD555" s="1">
        <f ca="1"/>
        <v>4.062525911327771E-3</v>
      </c>
      <c r="BE555" s="1">
        <f ca="1"/>
        <v>0</v>
      </c>
      <c r="BG555" t="s">
        <v>198</v>
      </c>
      <c r="BH555" s="1" cm="1">
        <f t="array" aca="1" ref="BH555:BL559" ca="1">MMULT(BA555:BE559,BH$512:BL$516)</f>
        <v>0.93536758932563924</v>
      </c>
      <c r="BI555" s="1">
        <f ca="1"/>
        <v>3.1114237087207466E-2</v>
      </c>
      <c r="BJ555" s="1">
        <f ca="1"/>
        <v>2.1648391265689272E-2</v>
      </c>
      <c r="BK555" s="1">
        <f ca="1"/>
        <v>9.8662080677258523E-3</v>
      </c>
      <c r="BL555" s="1">
        <f ca="1"/>
        <v>2.0035742537379687E-3</v>
      </c>
      <c r="BN555" t="s">
        <v>198</v>
      </c>
      <c r="BO555" s="1" cm="1">
        <f t="array" aca="1" ref="BO555:BS559" ca="1">MMULT(BH555:BL559,BO$512:BS$516)</f>
        <v>0.92080265853440002</v>
      </c>
      <c r="BP555" s="1">
        <f ca="1"/>
        <v>3.1719347330902377E-2</v>
      </c>
      <c r="BQ555" s="1">
        <f ca="1"/>
        <v>2.5174489832210011E-2</v>
      </c>
      <c r="BR555" s="1">
        <f ca="1"/>
        <v>1.5434070244348777E-2</v>
      </c>
      <c r="BS555" s="1">
        <f ca="1"/>
        <v>6.8694340581387046E-3</v>
      </c>
      <c r="BU555" t="s">
        <v>198</v>
      </c>
      <c r="BV555" s="1" cm="1">
        <f t="array" aca="1" ref="BV555:BZ559" ca="1">MMULT(BO555:BS559,BV$512:BZ$516)</f>
        <v>0.90654053798916967</v>
      </c>
      <c r="BW555" s="1">
        <f ca="1"/>
        <v>3.1823589497914702E-2</v>
      </c>
      <c r="BX555" s="1">
        <f ca="1"/>
        <v>2.7253190342066264E-2</v>
      </c>
      <c r="BY555" s="1">
        <f ca="1"/>
        <v>1.9901405508156323E-2</v>
      </c>
      <c r="BZ555" s="1">
        <f ca="1"/>
        <v>1.448127666269285E-2</v>
      </c>
      <c r="CB555" t="s">
        <v>198</v>
      </c>
      <c r="CC555" s="1" cm="1">
        <f t="array" aca="1" ref="CC555:CG559" ca="1">MMULT(BV555:BZ559,CC$512:CG$516)</f>
        <v>0.89254086645996589</v>
      </c>
      <c r="CD555" s="1">
        <f ca="1"/>
        <v>3.1666057312064323E-2</v>
      </c>
      <c r="CE555" s="1">
        <f ca="1"/>
        <v>2.8377342403606242E-2</v>
      </c>
      <c r="CF555" s="1">
        <f ca="1"/>
        <v>2.311939429035444E-2</v>
      </c>
      <c r="CG555" s="1">
        <f ca="1"/>
        <v>2.429633953400891E-2</v>
      </c>
      <c r="CI555" t="s">
        <v>198</v>
      </c>
      <c r="CJ555" s="1" cm="1">
        <f t="array" aca="1" ref="CJ555:CN559" ca="1">MMULT(CC555:CG559,CJ$512:CN$516)</f>
        <v>0.87878068571185786</v>
      </c>
      <c r="CK555" s="1">
        <f ca="1"/>
        <v>3.1368890495243253E-2</v>
      </c>
      <c r="CL555" s="1">
        <f ca="1"/>
        <v>2.8896721010703192E-2</v>
      </c>
      <c r="CM555" s="1">
        <f ca="1"/>
        <v>2.5255238226760818E-2</v>
      </c>
      <c r="CN555" s="1">
        <f ca="1"/>
        <v>3.5698464555434725E-2</v>
      </c>
      <c r="CP555" t="s">
        <v>198</v>
      </c>
      <c r="CQ555" s="1" cm="1">
        <f t="array" aca="1" ref="CQ555:CU559" ca="1">MMULT(CJ555:CN559,CQ$512:CU$516)</f>
        <v>0.86524596928487874</v>
      </c>
      <c r="CR555" s="1">
        <f ca="1"/>
        <v>3.0996759579629808E-2</v>
      </c>
      <c r="CS555" s="1">
        <f ca="1"/>
        <v>2.9041166238239012E-2</v>
      </c>
      <c r="CT555" s="1">
        <f ca="1"/>
        <v>2.6562150085922755E-2</v>
      </c>
      <c r="CU555" s="1">
        <f ca="1"/>
        <v>4.8153954811329475E-2</v>
      </c>
      <c r="CW555" t="s">
        <v>198</v>
      </c>
      <c r="CX555" s="1" cm="1">
        <f t="array" aca="1" ref="CX555:DB559" ca="1">MMULT(CQ555:CU559,CX$512:DB$516)</f>
        <v>0.85192745338173403</v>
      </c>
      <c r="CY555" s="1">
        <f ca="1"/>
        <v>3.0584928584032445E-2</v>
      </c>
      <c r="CZ555" s="1">
        <f ca="1"/>
        <v>2.8956411436884932E-2</v>
      </c>
      <c r="DA555" s="1">
        <f ca="1"/>
        <v>2.7277212650331808E-2</v>
      </c>
      <c r="DB555" s="1">
        <f ca="1"/>
        <v>6.1253993947016541E-2</v>
      </c>
      <c r="DD555" t="s">
        <v>198</v>
      </c>
      <c r="DE555" s="1" cm="1">
        <f t="array" aca="1" ref="DE555:DI559" ca="1">MMULT(CX555:DB559,DE$512:DI$516)</f>
        <v>0.83881850012582748</v>
      </c>
      <c r="DF555" s="1">
        <f ca="1"/>
        <v>3.0153080180841198E-2</v>
      </c>
      <c r="DG555" s="1">
        <f ca="1"/>
        <v>2.8733233768314763E-2</v>
      </c>
      <c r="DH555" s="1">
        <f ca="1"/>
        <v>2.7588494803121665E-2</v>
      </c>
      <c r="DI555" s="1">
        <f ca="1"/>
        <v>7.4706691121894653E-2</v>
      </c>
      <c r="DK555" t="s">
        <v>198</v>
      </c>
      <c r="DL555" s="1" cm="1">
        <f t="array" aca="1" ref="DL555:DP559" ca="1">MMULT(DE555:DI559,DL$512:DP$516)</f>
        <v>0.8259139635547077</v>
      </c>
      <c r="DM555" s="1">
        <f ca="1"/>
        <v>2.9712397186675465E-2</v>
      </c>
      <c r="DN555" s="1">
        <f ca="1"/>
        <v>2.8427666843057319E-2</v>
      </c>
      <c r="DO555" s="1">
        <f ca="1"/>
        <v>2.7633064289056982E-2</v>
      </c>
      <c r="DP555" s="1">
        <f ca="1"/>
        <v>8.8312908126502221E-2</v>
      </c>
      <c r="DR555" t="s">
        <v>198</v>
      </c>
      <c r="DS555" s="1" cm="1">
        <f t="array" aca="1" ref="DS555:DW559" ca="1">MMULT(DL555:DP559,DS$512:DW$516)</f>
        <v>0.81320956993927229</v>
      </c>
      <c r="DT555" s="1">
        <f ca="1"/>
        <v>2.9269314015337968E-2</v>
      </c>
      <c r="DU555" s="1">
        <f ca="1"/>
        <v>2.8074134667227534E-2</v>
      </c>
      <c r="DV555" s="1">
        <f ca="1"/>
        <v>2.7505874956777469E-2</v>
      </c>
      <c r="DW555" s="1">
        <f ca="1"/>
        <v>0.10194110642138449</v>
      </c>
      <c r="DY555" t="s">
        <v>198</v>
      </c>
      <c r="DZ555" s="1" cm="1">
        <f t="array" aca="1" ref="DZ555:ED559" ca="1">MMULT(DS555:DW559,DZ$512:ED$516)</f>
        <v>0.80070157090824245</v>
      </c>
      <c r="EA555" s="1">
        <f ca="1"/>
        <v>2.8827561067113944E-2</v>
      </c>
      <c r="EB555" s="1">
        <f ca="1"/>
        <v>2.7693729325099382E-2</v>
      </c>
      <c r="EC555" s="1">
        <f ca="1"/>
        <v>2.7270561476467156E-2</v>
      </c>
      <c r="ED555" s="1">
        <f ca="1"/>
        <v>0.11550657722307682</v>
      </c>
      <c r="EF555" t="s">
        <v>198</v>
      </c>
      <c r="EG555" s="1" cm="1">
        <f t="array" aca="1" ref="EG555:EK559" ca="1">MMULT(DZ555:ED559,EG$512:EK$516)</f>
        <v>0.78838654540456621</v>
      </c>
      <c r="EH555" s="1">
        <f ca="1"/>
        <v>2.8389305166033309E-2</v>
      </c>
      <c r="EI555" s="1">
        <f ca="1"/>
        <v>2.7299349970258183E-2</v>
      </c>
      <c r="EJ555" s="1">
        <f ca="1"/>
        <v>2.6968804084026798E-2</v>
      </c>
      <c r="EK555" s="1">
        <f ca="1"/>
        <v>0.12895599537511529</v>
      </c>
      <c r="EM555" t="s">
        <v>198</v>
      </c>
      <c r="EN555" s="1" cm="1">
        <f t="array" aca="1" ref="EN555:ER559" ca="1">MMULT(EG555:EK559,EN$512:ER$516)</f>
        <v>0.7762612847471555</v>
      </c>
      <c r="EO555" s="1">
        <f ca="1"/>
        <v>2.7955797987888286E-2</v>
      </c>
      <c r="EP555" s="1">
        <f ca="1"/>
        <v>2.6898869648314755E-2</v>
      </c>
      <c r="EQ555" s="1">
        <f ca="1"/>
        <v>2.6627455852611028E-2</v>
      </c>
      <c r="ER555" s="1">
        <f ca="1"/>
        <v>0.14225659176403013</v>
      </c>
      <c r="ET555" t="s">
        <v>198</v>
      </c>
      <c r="EU555" s="1" cm="1">
        <f t="array" aca="1" ref="EU555:EY559" ca="1">MMULT(EN555:ER559,EU$512:EY$516)</f>
        <v>0.76432272498629927</v>
      </c>
      <c r="EV555" s="1">
        <f ca="1"/>
        <v>2.7527750492436272E-2</v>
      </c>
      <c r="EW555" s="1">
        <f ca="1"/>
        <v>2.649708001315847E-2</v>
      </c>
      <c r="EX555" s="1">
        <f ca="1"/>
        <v>2.6263603714015808E-2</v>
      </c>
      <c r="EY555" s="1">
        <f ca="1"/>
        <v>0.15538884079408988</v>
      </c>
      <c r="FA555" t="s">
        <v>198</v>
      </c>
      <c r="FB555" s="1" cm="1">
        <f t="array" aca="1" ref="FB555:FF559" ca="1">MMULT(EU555:EY559,FB$512:FF$516)</f>
        <v>0.7525679065914137</v>
      </c>
      <c r="FC555" s="1">
        <f ca="1"/>
        <v>2.7105551859439275E-2</v>
      </c>
      <c r="FD555" s="1">
        <f ca="1"/>
        <v>2.6096883834387904E-2</v>
      </c>
      <c r="FE555" s="1">
        <f ca="1"/>
        <v>2.5888013836090944E-2</v>
      </c>
      <c r="FF555" s="1">
        <f ca="1"/>
        <v>0.16834164387866779</v>
      </c>
      <c r="FH555" t="s">
        <v>198</v>
      </c>
      <c r="FI555" s="1" cm="1">
        <f t="array" aca="1" ref="FI555:FM559" ca="1">MMULT(FB555:FF559,FI$512:FM$516)</f>
        <v>0.74099395013400338</v>
      </c>
      <c r="FJ555" s="1">
        <f ca="1"/>
        <v>2.6689398800457544E-2</v>
      </c>
      <c r="FK555" s="1">
        <f ca="1"/>
        <v>2.570002594710559E-2</v>
      </c>
      <c r="FL555" s="1">
        <f ca="1"/>
        <v>2.5507412980493707E-2</v>
      </c>
      <c r="FM555" s="1">
        <f ca="1"/>
        <v>0.1811092121379394</v>
      </c>
      <c r="FO555" t="s">
        <v>198</v>
      </c>
      <c r="FP555" s="1" cm="1">
        <f t="array" aca="1" ref="FP555:FT559" ca="1">MMULT(FI555:FM559,FP$512:FT$516)</f>
        <v>0.72959804142706119</v>
      </c>
      <c r="FQ555" s="1">
        <f ca="1"/>
        <v>2.6279372555464298E-2</v>
      </c>
      <c r="FR555" s="1">
        <f ca="1"/>
        <v>2.5307541327371466E-2</v>
      </c>
      <c r="FS555" s="1">
        <f ca="1"/>
        <v>2.5125970463474045E-2</v>
      </c>
      <c r="FT555" s="1">
        <f ca="1"/>
        <v>0.19368907422662859</v>
      </c>
      <c r="FV555" t="s">
        <v>198</v>
      </c>
      <c r="FW555" s="1" cm="1">
        <f t="array" aca="1" ref="FW555:GA559" ca="1">MMULT(FP555:FT559,FW$512:GA$516)</f>
        <v>0.71837742230197787</v>
      </c>
      <c r="FX555" s="1">
        <f ca="1"/>
        <v>2.5875485036142336E-2</v>
      </c>
      <c r="FY555" s="1">
        <f ca="1"/>
        <v>2.4920029845592773E-2</v>
      </c>
      <c r="FZ555" s="1">
        <f ca="1"/>
        <v>2.4746247774575843E-2</v>
      </c>
      <c r="GA555" s="1">
        <f ca="1"/>
        <v>0.20608081504171075</v>
      </c>
      <c r="GC555" t="s">
        <v>198</v>
      </c>
      <c r="GD555" s="1" cm="1">
        <f t="array" aca="1" ref="GD555:GH559" ca="1">MMULT(FW555:GA559,GD$512:GH$516)</f>
        <v>0.70732938476962925</v>
      </c>
      <c r="GE555" s="1">
        <f ca="1"/>
        <v>2.5477706620667905E-2</v>
      </c>
      <c r="GF555" s="1">
        <f ca="1"/>
        <v>2.4537824801250621E-2</v>
      </c>
      <c r="GG555" s="1">
        <f ca="1"/>
        <v>2.4369801041183504E-2</v>
      </c>
      <c r="GH555" s="1">
        <f ca="1"/>
        <v>0.2182852827672683</v>
      </c>
      <c r="GJ555" t="s">
        <v>198</v>
      </c>
      <c r="GK555" s="1" cm="1">
        <f t="array" aca="1" ref="GK555:GO559" ca="1">MMULT(GD555:GH559,GK$512:GO$516)</f>
        <v>0.69645126722501949</v>
      </c>
      <c r="GL555" s="1">
        <f ca="1"/>
        <v>2.508598296282331E-2</v>
      </c>
      <c r="GM555" s="1">
        <f ca="1"/>
        <v>2.4161096337805107E-2</v>
      </c>
      <c r="GN555" s="1">
        <f ca="1"/>
        <v>2.39975604288673E-2</v>
      </c>
      <c r="GO555" s="1">
        <f ca="1"/>
        <v>0.23030409304548444</v>
      </c>
      <c r="GQ555" t="s">
        <v>198</v>
      </c>
      <c r="GR555" s="1" cm="1">
        <f t="array" aca="1" ref="GR555:GV559" ca="1">MMULT(GK555:GO559,GR$512:GV$516)</f>
        <v>0.68574045189250799</v>
      </c>
      <c r="GS555" s="1">
        <f ca="1"/>
        <v>2.4700245188001086E-2</v>
      </c>
      <c r="GT555" s="1">
        <f ca="1"/>
        <v>2.3789914917354372E-2</v>
      </c>
      <c r="GU555" s="1">
        <f ca="1"/>
        <v>2.3630067740149002E-2</v>
      </c>
      <c r="GV555" s="1">
        <f ca="1"/>
        <v>0.24213932026198717</v>
      </c>
      <c r="GX555" t="s">
        <v>198</v>
      </c>
      <c r="GY555" s="1" cm="1">
        <f t="array" aca="1" ref="GY555:HC559" ca="1">MMULT(GR555:GV559,GY$512:HC$516)</f>
        <v>0.67519436302806457</v>
      </c>
      <c r="GZ555" s="1">
        <f ca="1"/>
        <v>2.432041609097026E-2</v>
      </c>
      <c r="HA555" s="1">
        <f ca="1"/>
        <v>2.342429028859272E-2</v>
      </c>
      <c r="HB555" s="1">
        <f ca="1"/>
        <v>2.3267624581159517E-2</v>
      </c>
      <c r="HC555" s="1">
        <f ca="1"/>
        <v>0.25379330601121264</v>
      </c>
      <c r="HE555" t="s">
        <v>198</v>
      </c>
      <c r="HF555" s="1" cm="1">
        <f t="array" aca="1" ref="HF555:HJ559" ca="1">MMULT(GY555:HC559,HF$512:HJ$516)</f>
        <v>0.66481046558607182</v>
      </c>
      <c r="HG555" s="1">
        <f ca="1"/>
        <v>2.3946413907968426E-2</v>
      </c>
      <c r="HH555" s="1">
        <f ca="1"/>
        <v>2.3064195412446822E-2</v>
      </c>
      <c r="HI555" s="1">
        <f ca="1"/>
        <v>2.2910384458249135E-2</v>
      </c>
      <c r="HJ555" s="1">
        <f ca="1"/>
        <v>0.26526854063526345</v>
      </c>
      <c r="HL555" t="s">
        <v>198</v>
      </c>
      <c r="HM555" s="1" cm="1">
        <f t="array" aca="1" ref="HM555:HQ559" ca="1">MMULT(HF555:HJ559,HM$512:HQ$516)</f>
        <v>0.65458626417313981</v>
      </c>
      <c r="HN555" s="1">
        <f ca="1"/>
        <v>2.3578154613140674E-2</v>
      </c>
      <c r="HO555" s="1">
        <f ca="1"/>
        <v>2.2709581151872379E-2</v>
      </c>
      <c r="HP555" s="1">
        <f ca="1"/>
        <v>2.2558409878460226E-2</v>
      </c>
      <c r="HQ555" s="1">
        <f ca="1"/>
        <v>0.2765675901833865</v>
      </c>
      <c r="HS555" t="s">
        <v>198</v>
      </c>
      <c r="HT555" s="1" cm="1">
        <f t="array" aca="1" ref="HT555:HX559" ca="1">MMULT(HM555:HQ559,HT$512:HX$516)</f>
        <v>0.64451930218084752</v>
      </c>
      <c r="HU555" s="1">
        <f ca="1"/>
        <v>2.3215553315339733E-2</v>
      </c>
      <c r="HV555" s="1">
        <f ca="1"/>
        <v>2.2360385289535756E-2</v>
      </c>
      <c r="HW555" s="1">
        <f ca="1"/>
        <v>2.2211707681758092E-2</v>
      </c>
      <c r="HX555" s="1">
        <f ca="1"/>
        <v>0.28769305153251845</v>
      </c>
      <c r="HZ555" t="s">
        <v>198</v>
      </c>
      <c r="IA555" s="1" cm="1">
        <f t="array" aca="1" ref="IA555:IE559" ca="1">MMULT(HT555:HX559,IA$512:IE$516)</f>
        <v>0.6346071610314481</v>
      </c>
      <c r="IB555" s="1">
        <f ca="1"/>
        <v>2.2858525105547735E-2</v>
      </c>
      <c r="IC555" s="1">
        <f ca="1"/>
        <v>2.2016538061334974E-2</v>
      </c>
      <c r="ID555" s="1">
        <f ca="1"/>
        <v>2.1870250868528229E-2</v>
      </c>
      <c r="IE555" s="1">
        <f ca="1"/>
        <v>0.29864752493314045</v>
      </c>
      <c r="IG555" t="s">
        <v>198</v>
      </c>
      <c r="IH555" s="1" cm="1">
        <f t="array" aca="1" ref="IH555:IL559" ca="1">MMULT(IA555:IE559,IH$512:IL$516)</f>
        <v>0.62484745949619003</v>
      </c>
      <c r="II555" s="1">
        <f ca="1"/>
        <v>2.25069855683954E-2</v>
      </c>
      <c r="IJ555" s="1">
        <f ca="1"/>
        <v>2.1677965549422647E-2</v>
      </c>
      <c r="IK555" s="1">
        <f ca="1"/>
        <v>2.1533992065874908E-2</v>
      </c>
      <c r="IL555" s="1">
        <f ca="1"/>
        <v>0.30943359732011649</v>
      </c>
      <c r="IN555" t="s">
        <v>198</v>
      </c>
      <c r="IO555" s="1" cm="1">
        <f t="array" aca="1" ref="IO555:IS559" ca="1">MMULT(IH555:IL559,IO$512:IS$516)</f>
        <v>0.61523785306151979</v>
      </c>
      <c r="IP555" s="1">
        <f ca="1"/>
        <v>2.2160851088125075E-2</v>
      </c>
      <c r="IQ555" s="1">
        <f ca="1"/>
        <v>2.1344591760079801E-2</v>
      </c>
      <c r="IR555" s="1">
        <f ca="1"/>
        <v>2.1202871825372741E-2</v>
      </c>
      <c r="IS555" s="1">
        <f ca="1"/>
        <v>0.32005383226490208</v>
      </c>
      <c r="IU555" t="s">
        <v>198</v>
      </c>
      <c r="IV555" s="1" cm="1">
        <f t="array" aca="1" ref="IV555:IZ559" ca="1">MMULT(IO555:IS559,IV$512:IZ$516)</f>
        <v>0.60577603332797003</v>
      </c>
      <c r="IW555" s="1">
        <f ca="1"/>
        <v>2.1820039028700042E-2</v>
      </c>
      <c r="IX555" s="1">
        <f ca="1"/>
        <v>2.1016339893503013E-2</v>
      </c>
      <c r="IY555" s="1">
        <f ca="1"/>
        <v>2.0876823729750766E-2</v>
      </c>
      <c r="IZ555" s="1">
        <f ca="1"/>
        <v>0.33051076402007573</v>
      </c>
      <c r="JB555" t="s">
        <v>198</v>
      </c>
      <c r="JC555" s="1" cm="1">
        <f t="array" aca="1" ref="JC555:JG559" ca="1">MMULT(IV555:IZ559,JC$512:JG$516)</f>
        <v>0.59645972743236741</v>
      </c>
      <c r="JD555" s="1">
        <f ca="1"/>
        <v>2.1484467836851182E-2</v>
      </c>
      <c r="JE555" s="1">
        <f ca="1"/>
        <v>2.0693133117067396E-2</v>
      </c>
      <c r="JF555" s="1">
        <f ca="1"/>
        <v>2.0555777531305407E-2</v>
      </c>
      <c r="JG555" s="1">
        <f ca="1"/>
        <v>0.34080689408240822</v>
      </c>
      <c r="JI555" t="s">
        <v>198</v>
      </c>
      <c r="JJ555" s="1" cm="1">
        <f t="array" aca="1" ref="JJ555:JN559" ca="1">MMULT(JC555:JG559,JJ$512:JN$516)</f>
        <v>0.58728669748756746</v>
      </c>
      <c r="JK555" s="1">
        <f ca="1"/>
        <v>2.1154057097955318E-2</v>
      </c>
      <c r="JL555" s="1">
        <f ca="1"/>
        <v>2.0374895033524895E-2</v>
      </c>
      <c r="JM555" s="1">
        <f ca="1"/>
        <v>2.0239661077203031E-2</v>
      </c>
      <c r="JN555" s="1">
        <f ca="1"/>
        <v>0.35094468930374884</v>
      </c>
      <c r="JP555" t="s">
        <v>198</v>
      </c>
      <c r="JQ555" s="1" cm="1">
        <f t="array" aca="1" ref="JQ555:JU559" ca="1">MMULT(JJ555:JN559,JQ$512:JU$516)</f>
        <v>0.57825474003611166</v>
      </c>
      <c r="JR555" s="1">
        <f ca="1"/>
        <v>2.0828727563073659E-2</v>
      </c>
      <c r="JS555" s="1">
        <f ca="1"/>
        <v>2.0061549961802056E-2</v>
      </c>
      <c r="JT555" s="1">
        <f ca="1"/>
        <v>1.9928401487570954E-2</v>
      </c>
      <c r="JU555" s="1">
        <f ca="1"/>
        <v>0.36092658095144126</v>
      </c>
      <c r="JW555" t="s">
        <v>198</v>
      </c>
      <c r="JX555" s="1" cm="1">
        <f t="array" aca="1" ref="JX555:KB559" ca="1">MMULT(JQ555:JU559,JX$512:KB$516)</f>
        <v>0.56936168551554533</v>
      </c>
      <c r="JY555" s="1">
        <f ca="1"/>
        <v>2.0508401158393426E-2</v>
      </c>
      <c r="JZ555" s="1">
        <f ca="1"/>
        <v>1.9753023102713894E-2</v>
      </c>
      <c r="KA555" s="1">
        <f ca="1"/>
        <v>1.9621925873591423E-2</v>
      </c>
      <c r="KB555" s="1">
        <f ca="1"/>
        <v>0.37075496434975547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199</v>
      </c>
      <c r="AM556" s="1">
        <f t="shared" ref="AM556:AQ559" ca="1" si="24">AM513</f>
        <v>6.9764617035350654E-2</v>
      </c>
      <c r="AN556" s="1">
        <f t="shared" ca="1" si="24"/>
        <v>0.46511800053775798</v>
      </c>
      <c r="AO556" s="1">
        <f t="shared" ca="1" si="24"/>
        <v>0.46511738242689138</v>
      </c>
      <c r="AP556" s="1">
        <f t="shared" si="24"/>
        <v>0</v>
      </c>
      <c r="AQ556" s="1">
        <f t="shared" si="24"/>
        <v>0</v>
      </c>
      <c r="AS556" t="s">
        <v>199</v>
      </c>
      <c r="AT556" s="1">
        <f ca="1"/>
        <v>0.10096504182263943</v>
      </c>
      <c r="AU556" s="1">
        <f ca="1"/>
        <v>0.22858246451772452</v>
      </c>
      <c r="AV556" s="1">
        <f ca="1"/>
        <v>0.44339348164963333</v>
      </c>
      <c r="AW556" s="1">
        <f ca="1"/>
        <v>0.22705901201000273</v>
      </c>
      <c r="AX556" s="1">
        <f ca="1"/>
        <v>0</v>
      </c>
      <c r="AZ556" t="s">
        <v>199</v>
      </c>
      <c r="BA556" s="1">
        <f ca="1"/>
        <v>0.11510553880886183</v>
      </c>
      <c r="BB556" s="1">
        <f ca="1"/>
        <v>0.11861027059572719</v>
      </c>
      <c r="BC556" s="1">
        <f ca="1"/>
        <v>0.32586674886048572</v>
      </c>
      <c r="BD556" s="1">
        <f ca="1"/>
        <v>0.3284355914200755</v>
      </c>
      <c r="BE556" s="1">
        <f ca="1"/>
        <v>0.11198185031484975</v>
      </c>
      <c r="BG556" t="s">
        <v>199</v>
      </c>
      <c r="BH556" s="1">
        <f ca="1"/>
        <v>0.12132084753278266</v>
      </c>
      <c r="BI556" s="1">
        <f ca="1"/>
        <v>6.4933741090639346E-2</v>
      </c>
      <c r="BJ556" s="1">
        <f ca="1"/>
        <v>0.21872493397059881</v>
      </c>
      <c r="BK556" s="1">
        <f ca="1"/>
        <v>0.32105932915099766</v>
      </c>
      <c r="BL556" s="1">
        <f ca="1"/>
        <v>0.27396114825498152</v>
      </c>
      <c r="BN556" t="s">
        <v>199</v>
      </c>
      <c r="BO556" s="1">
        <f ca="1"/>
        <v>0.12368023908661259</v>
      </c>
      <c r="BP556" s="1">
        <f ca="1"/>
        <v>3.754520681615732E-2</v>
      </c>
      <c r="BQ556" s="1">
        <f ca="1"/>
        <v>0.14135449348751161</v>
      </c>
      <c r="BR556" s="1">
        <f ca="1"/>
        <v>0.26511746305426659</v>
      </c>
      <c r="BS556" s="1">
        <f ca="1"/>
        <v>0.43230259755545186</v>
      </c>
      <c r="BU556" t="s">
        <v>199</v>
      </c>
      <c r="BV556" s="1">
        <f ca="1"/>
        <v>0.12408667129139374</v>
      </c>
      <c r="BW556" s="1">
        <f ca="1"/>
        <v>2.3018768869054518E-2</v>
      </c>
      <c r="BX556" s="1">
        <f ca="1"/>
        <v>9.0082689537311314E-2</v>
      </c>
      <c r="BY556" s="1">
        <f ca="1"/>
        <v>0.199757476976863</v>
      </c>
      <c r="BZ556" s="1">
        <f ca="1"/>
        <v>0.56305439332537743</v>
      </c>
      <c r="CB556" t="s">
        <v>199</v>
      </c>
      <c r="CC556" s="1">
        <f ca="1"/>
        <v>0.12347240301080219</v>
      </c>
      <c r="CD556" s="1">
        <f ca="1"/>
        <v>1.5056992529917292E-2</v>
      </c>
      <c r="CE556" s="1">
        <f ca="1"/>
        <v>5.7405597406453582E-2</v>
      </c>
      <c r="CF556" s="1">
        <f ca="1"/>
        <v>0.14249334092780519</v>
      </c>
      <c r="CG556" s="1">
        <f ca="1"/>
        <v>0.66157166612502172</v>
      </c>
      <c r="CI556" t="s">
        <v>199</v>
      </c>
      <c r="CJ556" s="1">
        <f ca="1"/>
        <v>0.12231367641802823</v>
      </c>
      <c r="CK556" s="1">
        <f ca="1"/>
        <v>1.0570046987736399E-2</v>
      </c>
      <c r="CL556" s="1">
        <f ca="1"/>
        <v>3.6969683130284599E-2</v>
      </c>
      <c r="CM556" s="1">
        <f ca="1"/>
        <v>9.8299431900999948E-2</v>
      </c>
      <c r="CN556" s="1">
        <f ca="1"/>
        <v>0.73184716156295082</v>
      </c>
      <c r="CP556" t="s">
        <v>199</v>
      </c>
      <c r="CQ556" s="1">
        <f ca="1"/>
        <v>0.1208626525029769</v>
      </c>
      <c r="CR556" s="1">
        <f ca="1"/>
        <v>7.9790612439024772E-3</v>
      </c>
      <c r="CS556" s="1">
        <f ca="1"/>
        <v>2.4303982658499194E-2</v>
      </c>
      <c r="CT556" s="1">
        <f ca="1"/>
        <v>6.652739279273702E-2</v>
      </c>
      <c r="CU556" s="1">
        <f ca="1"/>
        <v>0.78032691080188443</v>
      </c>
      <c r="CW556" t="s">
        <v>199</v>
      </c>
      <c r="CX556" s="1">
        <f ca="1"/>
        <v>0.11925683157400892</v>
      </c>
      <c r="CY556" s="1">
        <f ca="1"/>
        <v>6.4484507102945243E-3</v>
      </c>
      <c r="CZ556" s="1">
        <f ca="1"/>
        <v>1.648268305846088E-2</v>
      </c>
      <c r="DA556" s="1">
        <f ca="1"/>
        <v>4.46748488451984E-2</v>
      </c>
      <c r="DB556" s="1">
        <f ca="1"/>
        <v>0.81313718581203731</v>
      </c>
      <c r="DD556" t="s">
        <v>199</v>
      </c>
      <c r="DE556" s="1">
        <f ca="1"/>
        <v>0.11757295971340712</v>
      </c>
      <c r="DF556" s="1">
        <f ca="1"/>
        <v>5.5228367723966004E-3</v>
      </c>
      <c r="DG556" s="1">
        <f ca="1"/>
        <v>1.1654718264202758E-2</v>
      </c>
      <c r="DH556" s="1">
        <f ca="1"/>
        <v>3.0079358589045986E-2</v>
      </c>
      <c r="DI556" s="1">
        <f ca="1"/>
        <v>0.83517012666094759</v>
      </c>
      <c r="DK556" t="s">
        <v>199</v>
      </c>
      <c r="DL556" s="1">
        <f ca="1"/>
        <v>0.11585464064087821</v>
      </c>
      <c r="DM556" s="1">
        <f ca="1"/>
        <v>4.9480113982714163E-3</v>
      </c>
      <c r="DN556" s="1">
        <f ca="1"/>
        <v>8.6683455631291519E-3</v>
      </c>
      <c r="DO556" s="1">
        <f ca="1"/>
        <v>2.0524203412582317E-2</v>
      </c>
      <c r="DP556" s="1">
        <f ca="1"/>
        <v>0.85000479898513892</v>
      </c>
      <c r="DR556" t="s">
        <v>199</v>
      </c>
      <c r="DS556" s="1">
        <f ca="1"/>
        <v>0.11412696324500654</v>
      </c>
      <c r="DT556" s="1">
        <f ca="1"/>
        <v>4.5792801185976046E-3</v>
      </c>
      <c r="DU556" s="1">
        <f ca="1"/>
        <v>6.8128585158243873E-3</v>
      </c>
      <c r="DV556" s="1">
        <f ca="1"/>
        <v>1.4353880657406618E-2</v>
      </c>
      <c r="DW556" s="1">
        <f ca="1"/>
        <v>0.86012701746316489</v>
      </c>
      <c r="DY556" t="s">
        <v>199</v>
      </c>
      <c r="DZ556" s="1">
        <f ca="1"/>
        <v>0.11240447300010173</v>
      </c>
      <c r="EA556" s="1">
        <f ca="1"/>
        <v>4.3329841171585058E-3</v>
      </c>
      <c r="EB556" s="1">
        <f ca="1"/>
        <v>5.6514406607638878E-3</v>
      </c>
      <c r="EC556" s="1">
        <f ca="1"/>
        <v>1.0404973505124215E-2</v>
      </c>
      <c r="ED556" s="1">
        <f ca="1"/>
        <v>0.86720612871685177</v>
      </c>
      <c r="EF556" t="s">
        <v>199</v>
      </c>
      <c r="EG556" s="1">
        <f ca="1"/>
        <v>0.11069561872534693</v>
      </c>
      <c r="EH556" s="1">
        <f ca="1"/>
        <v>4.1601420191695613E-3</v>
      </c>
      <c r="EI556" s="1">
        <f ca="1"/>
        <v>4.9160785422573891E-3</v>
      </c>
      <c r="EJ556" s="1">
        <f ca="1"/>
        <v>7.8904603691434729E-3</v>
      </c>
      <c r="EK556" s="1">
        <f ca="1"/>
        <v>0.87233770034408276</v>
      </c>
      <c r="EM556" t="s">
        <v>199</v>
      </c>
      <c r="EN556" s="1">
        <f ca="1"/>
        <v>0.10900528091732191</v>
      </c>
      <c r="EO556" s="1">
        <f ca="1"/>
        <v>4.0317845424957498E-3</v>
      </c>
      <c r="EP556" s="1">
        <f ca="1"/>
        <v>4.4424241292165051E-3</v>
      </c>
      <c r="EQ556" s="1">
        <f ca="1"/>
        <v>6.2913572473321539E-3</v>
      </c>
      <c r="ER556" s="1">
        <f ca="1"/>
        <v>0.87622915316363381</v>
      </c>
      <c r="ET556" t="s">
        <v>199</v>
      </c>
      <c r="EU556" s="1">
        <f ca="1"/>
        <v>0.10733623172616537</v>
      </c>
      <c r="EV556" s="1">
        <f ca="1"/>
        <v>3.9306381593470783E-3</v>
      </c>
      <c r="EW556" s="1">
        <f ca="1"/>
        <v>4.1296980547738506E-3</v>
      </c>
      <c r="EX556" s="1">
        <f ca="1"/>
        <v>5.2714788927167473E-3</v>
      </c>
      <c r="EY556" s="1">
        <f ca="1"/>
        <v>0.87933195316699708</v>
      </c>
      <c r="FA556" t="s">
        <v>199</v>
      </c>
      <c r="FB556" s="1">
        <f ca="1"/>
        <v>0.1056899886254152</v>
      </c>
      <c r="FC556" s="1">
        <f ca="1"/>
        <v>3.846334879456105E-3</v>
      </c>
      <c r="FD556" s="1">
        <f ca="1"/>
        <v>3.9160853491865899E-3</v>
      </c>
      <c r="FE556" s="1">
        <f ca="1"/>
        <v>4.6158261326587832E-3</v>
      </c>
      <c r="FF556" s="1">
        <f ca="1"/>
        <v>0.88193176501328341</v>
      </c>
      <c r="FH556" t="s">
        <v>199</v>
      </c>
      <c r="FI556" s="1">
        <f ca="1"/>
        <v>0.10406731862135546</v>
      </c>
      <c r="FJ556" s="1">
        <f ca="1"/>
        <v>3.7726176342651194E-3</v>
      </c>
      <c r="FK556" s="1">
        <f ca="1"/>
        <v>3.7636563491380837E-3</v>
      </c>
      <c r="FL556" s="1">
        <f ca="1"/>
        <v>4.1881882825905558E-3</v>
      </c>
      <c r="FM556" s="1">
        <f ca="1"/>
        <v>0.88420821911265091</v>
      </c>
      <c r="FO556" t="s">
        <v>199</v>
      </c>
      <c r="FP556" s="1">
        <f ca="1"/>
        <v>0.10246853847634506</v>
      </c>
      <c r="FQ556" s="1">
        <f ca="1"/>
        <v>3.7056928622202154E-3</v>
      </c>
      <c r="FR556" s="1">
        <f ca="1"/>
        <v>3.6491276850205753E-3</v>
      </c>
      <c r="FS556" s="1">
        <f ca="1"/>
        <v>3.9028720944964987E-3</v>
      </c>
      <c r="FT556" s="1">
        <f ca="1"/>
        <v>0.88627376888191778</v>
      </c>
      <c r="FV556" t="s">
        <v>199</v>
      </c>
      <c r="FW556" s="1">
        <f ca="1"/>
        <v>0.10089369462965206</v>
      </c>
      <c r="FX556" s="1">
        <f ca="1"/>
        <v>3.6432511419718237E-3</v>
      </c>
      <c r="FY556" s="1">
        <f ca="1"/>
        <v>3.5582004011345762E-3</v>
      </c>
      <c r="FZ556" s="1">
        <f ca="1"/>
        <v>3.7062486688614984E-3</v>
      </c>
      <c r="GA556" s="1">
        <f ca="1"/>
        <v>0.88819860515838012</v>
      </c>
      <c r="GC556" t="s">
        <v>199</v>
      </c>
      <c r="GD556" s="1">
        <f ca="1"/>
        <v>9.9342671574210062E-2</v>
      </c>
      <c r="GE556" s="1">
        <f ca="1"/>
        <v>3.5838809909131573E-3</v>
      </c>
      <c r="GF556" s="1">
        <f ca="1"/>
        <v>3.4820888994957998E-3</v>
      </c>
      <c r="GG556" s="1">
        <f ca="1"/>
        <v>3.5648886973106784E-3</v>
      </c>
      <c r="GH556" s="1">
        <f ca="1"/>
        <v>0.89002646983807032</v>
      </c>
      <c r="GJ556" t="s">
        <v>199</v>
      </c>
      <c r="GK556" s="1">
        <f ca="1"/>
        <v>9.7815257398308278E-2</v>
      </c>
      <c r="GL556" s="1">
        <f ca="1"/>
        <v>3.5267160633696633E-3</v>
      </c>
      <c r="GM556" s="1">
        <f ca="1"/>
        <v>3.4153920674079553E-3</v>
      </c>
      <c r="GN556" s="1">
        <f ca="1"/>
        <v>3.4580164705536264E-3</v>
      </c>
      <c r="GO556" s="1">
        <f ca="1"/>
        <v>0.89178461800036046</v>
      </c>
      <c r="GQ556" t="s">
        <v>199</v>
      </c>
      <c r="GR556" s="1">
        <f ca="1"/>
        <v>9.6311183541606268E-2</v>
      </c>
      <c r="GS556" s="1">
        <f ca="1"/>
        <v>3.4712218824666974E-3</v>
      </c>
      <c r="GT556" s="1">
        <f ca="1"/>
        <v>3.3547870560826126E-3</v>
      </c>
      <c r="GU556" s="1">
        <f ca="1"/>
        <v>3.37274905320306E-3</v>
      </c>
      <c r="GV556" s="1">
        <f ca="1"/>
        <v>0.89349005846664131</v>
      </c>
      <c r="GX556" t="s">
        <v>199</v>
      </c>
      <c r="GY556" s="1">
        <f ca="1"/>
        <v>9.4830148961313657E-2</v>
      </c>
      <c r="GZ556" s="1">
        <f ca="1"/>
        <v>3.4170664653846122E-3</v>
      </c>
      <c r="HA556" s="1">
        <f ca="1"/>
        <v>3.2982275231028565E-3</v>
      </c>
      <c r="HB556" s="1">
        <f ca="1"/>
        <v>3.301110656194151E-3</v>
      </c>
      <c r="HC556" s="1">
        <f ca="1"/>
        <v>0.89515344639400463</v>
      </c>
      <c r="HE556" t="s">
        <v>199</v>
      </c>
      <c r="HF556" s="1">
        <f ca="1"/>
        <v>9.3371834840239087E-2</v>
      </c>
      <c r="HG556" s="1">
        <f ca="1"/>
        <v>3.3640416202199153E-3</v>
      </c>
      <c r="HH556" s="1">
        <f ca="1"/>
        <v>3.2444513607923268E-3</v>
      </c>
      <c r="HI556" s="1">
        <f ca="1"/>
        <v>3.2381687749856087E-3</v>
      </c>
      <c r="HJ556" s="1">
        <f ca="1"/>
        <v>0.89678150340376295</v>
      </c>
      <c r="HL556" t="s">
        <v>199</v>
      </c>
      <c r="HM556" s="1">
        <f ca="1"/>
        <v>9.1935913541007039E-2</v>
      </c>
      <c r="HN556" s="1">
        <f ca="1"/>
        <v>3.3120149610210061E-3</v>
      </c>
      <c r="HO556" s="1">
        <f ca="1"/>
        <v>3.1926783677017224E-3</v>
      </c>
      <c r="HP556" s="1">
        <f ca="1"/>
        <v>3.18087464802064E-3</v>
      </c>
      <c r="HQ556" s="1">
        <f ca="1"/>
        <v>0.89837851848224948</v>
      </c>
      <c r="HS556" t="s">
        <v>199</v>
      </c>
      <c r="HT556" s="1">
        <f ca="1"/>
        <v>9.0522054052424708E-2</v>
      </c>
      <c r="HU556" s="1">
        <f ca="1"/>
        <v>3.2609005994726548E-3</v>
      </c>
      <c r="HV556" s="1">
        <f ca="1"/>
        <v>3.1424245342231505E-3</v>
      </c>
      <c r="HW556" s="1">
        <f ca="1"/>
        <v>3.1273438001707173E-3</v>
      </c>
      <c r="HX556" s="1">
        <f ca="1"/>
        <v>0.89994727701370869</v>
      </c>
      <c r="HZ556" t="s">
        <v>199</v>
      </c>
      <c r="IA556" s="1">
        <f ca="1"/>
        <v>8.9129925293726125E-2</v>
      </c>
      <c r="IB556" s="1">
        <f ca="1"/>
        <v>3.2106412185049392E-3</v>
      </c>
      <c r="IC556" s="1">
        <f ca="1"/>
        <v>3.0933879422493865E-3</v>
      </c>
      <c r="ID556" s="1">
        <f ca="1"/>
        <v>3.0764105571600411E-3</v>
      </c>
      <c r="IE556" s="1">
        <f ca="1"/>
        <v>0.90148963498835943</v>
      </c>
      <c r="IG556" t="s">
        <v>199</v>
      </c>
      <c r="IH556" s="1">
        <f ca="1"/>
        <v>8.7759198109073427E-2</v>
      </c>
      <c r="II556" s="1">
        <f ca="1"/>
        <v>3.1611970951344777E-3</v>
      </c>
      <c r="IJ556" s="1">
        <f ca="1"/>
        <v>3.045378653641228E-3</v>
      </c>
      <c r="IK556" s="1">
        <f ca="1"/>
        <v>3.0273526382818966E-3</v>
      </c>
      <c r="IL556" s="1">
        <f ca="1"/>
        <v>0.90300687350386888</v>
      </c>
      <c r="IN556" t="s">
        <v>199</v>
      </c>
      <c r="IO556" s="1">
        <f ca="1"/>
        <v>8.6409546460557748E-2</v>
      </c>
      <c r="IP556" s="1">
        <f ca="1"/>
        <v>3.1125393723887029E-3</v>
      </c>
      <c r="IQ556" s="1">
        <f ca="1"/>
        <v>2.9982756235959768E-3</v>
      </c>
      <c r="IR556" s="1">
        <f ca="1"/>
        <v>2.9797211032429362E-3</v>
      </c>
      <c r="IS556" s="1">
        <f ca="1"/>
        <v>0.90449991744021452</v>
      </c>
      <c r="IU556" t="s">
        <v>199</v>
      </c>
      <c r="IV556" s="1">
        <f ca="1"/>
        <v>8.5080648130475237E-2</v>
      </c>
      <c r="IW556" s="1">
        <f ca="1"/>
        <v>3.0646459323342284E-3</v>
      </c>
      <c r="IX556" s="1">
        <f ca="1"/>
        <v>2.9520002193747759E-3</v>
      </c>
      <c r="IY556" s="1">
        <f ca="1"/>
        <v>2.9332354508573594E-3</v>
      </c>
      <c r="IZ556" s="1">
        <f ca="1"/>
        <v>0.90596947026695829</v>
      </c>
      <c r="JB556" t="s">
        <v>199</v>
      </c>
      <c r="JC556" s="1">
        <f ca="1"/>
        <v>8.3772185123122275E-2</v>
      </c>
      <c r="JD556" s="1">
        <f ca="1"/>
        <v>3.0174988628503068E-3</v>
      </c>
      <c r="JE556" s="1">
        <f ca="1"/>
        <v>2.906499943299667E-3</v>
      </c>
      <c r="JF556" s="1">
        <f ca="1"/>
        <v>2.8877189559106259E-3</v>
      </c>
      <c r="JG556" s="1">
        <f ca="1"/>
        <v>0.90741609711481708</v>
      </c>
      <c r="JI556" t="s">
        <v>199</v>
      </c>
      <c r="JJ556" s="1">
        <f ca="1"/>
        <v>8.2483843882672728E-2</v>
      </c>
      <c r="JK556" s="1">
        <f ca="1"/>
        <v>2.971082901629249E-3</v>
      </c>
      <c r="JL556" s="1">
        <f ca="1"/>
        <v>2.8617384270127623E-3</v>
      </c>
      <c r="JM556" s="1">
        <f ca="1"/>
        <v>2.8430588323126978E-3</v>
      </c>
      <c r="JN556" s="1">
        <f ca="1"/>
        <v>0.90884027595637251</v>
      </c>
      <c r="JP556" t="s">
        <v>199</v>
      </c>
      <c r="JQ556" s="1">
        <f ca="1"/>
        <v>8.1215315398603841E-2</v>
      </c>
      <c r="JR556" s="1">
        <f ca="1"/>
        <v>2.9253844797228331E-3</v>
      </c>
      <c r="JS556" s="1">
        <f ca="1"/>
        <v>2.8176892801582199E-3</v>
      </c>
      <c r="JT556" s="1">
        <f ca="1"/>
        <v>2.7991817016524709E-3</v>
      </c>
      <c r="JU556" s="1">
        <f ca="1"/>
        <v>0.91024242913986253</v>
      </c>
      <c r="JW556" t="s">
        <v>199</v>
      </c>
      <c r="JX556" s="1">
        <f ca="1"/>
        <v>7.9966295242509228E-2</v>
      </c>
      <c r="JY556" s="1">
        <f ca="1"/>
        <v>2.8803911330906504E-3</v>
      </c>
      <c r="JZ556" s="1">
        <f ca="1"/>
        <v>2.7743323081946955E-3</v>
      </c>
      <c r="KA556" s="1">
        <f ca="1"/>
        <v>2.7560384917633043E-3</v>
      </c>
      <c r="KB556" s="1">
        <f ca="1"/>
        <v>0.91162294282444201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00</v>
      </c>
      <c r="AM557" s="1">
        <f t="shared" si="24"/>
        <v>0</v>
      </c>
      <c r="AN557" s="1">
        <f t="shared" ca="1" si="24"/>
        <v>2.3649464018620992E-2</v>
      </c>
      <c r="AO557" s="1">
        <f t="shared" ca="1" si="24"/>
        <v>0.48817561484824928</v>
      </c>
      <c r="AP557" s="1">
        <f t="shared" ca="1" si="24"/>
        <v>0.48817492113312971</v>
      </c>
      <c r="AQ557" s="1">
        <f t="shared" si="24"/>
        <v>0</v>
      </c>
      <c r="AS557" t="s">
        <v>200</v>
      </c>
      <c r="AT557" s="1">
        <f ca="1"/>
        <v>1.6498894732578989E-3</v>
      </c>
      <c r="AU557" s="1">
        <f ca="1"/>
        <v>2.2544816206160594E-2</v>
      </c>
      <c r="AV557" s="1">
        <f ca="1"/>
        <v>0.25596952908467979</v>
      </c>
      <c r="AW557" s="1">
        <f ca="1"/>
        <v>0.47907542535495895</v>
      </c>
      <c r="AX557" s="1">
        <f ca="1"/>
        <v>0.24076033988094278</v>
      </c>
      <c r="AZ557" t="s">
        <v>200</v>
      </c>
      <c r="BA557" s="1">
        <f ca="1"/>
        <v>3.1931992260157598E-3</v>
      </c>
      <c r="BB557" s="1">
        <f ca="1"/>
        <v>1.6569055168066109E-2</v>
      </c>
      <c r="BC557" s="1">
        <f ca="1"/>
        <v>0.14197466626268823</v>
      </c>
      <c r="BD557" s="1">
        <f ca="1"/>
        <v>0.36123045017187738</v>
      </c>
      <c r="BE557" s="1">
        <f ca="1"/>
        <v>0.47703262917135253</v>
      </c>
      <c r="BG557" t="s">
        <v>200</v>
      </c>
      <c r="BH557" s="1">
        <f ca="1"/>
        <v>4.2919970359752788E-3</v>
      </c>
      <c r="BI557" s="1">
        <f ca="1"/>
        <v>1.1121305199635421E-2</v>
      </c>
      <c r="BJ557" s="1">
        <f ca="1"/>
        <v>8.193924274722636E-2</v>
      </c>
      <c r="BK557" s="1">
        <f ca="1"/>
        <v>0.24746161638258679</v>
      </c>
      <c r="BL557" s="1">
        <f ca="1"/>
        <v>0.65518583863457613</v>
      </c>
      <c r="BN557" t="s">
        <v>200</v>
      </c>
      <c r="BO557" s="1">
        <f ca="1"/>
        <v>4.9910759297724728E-3</v>
      </c>
      <c r="BP557" s="1">
        <f ca="1"/>
        <v>7.1873192795465397E-3</v>
      </c>
      <c r="BQ557" s="1">
        <f ca="1"/>
        <v>4.8546733980865134E-2</v>
      </c>
      <c r="BR557" s="1">
        <f ca="1"/>
        <v>0.16204482592877545</v>
      </c>
      <c r="BS557" s="1">
        <f ca="1"/>
        <v>0.77723004488104042</v>
      </c>
      <c r="BU557" t="s">
        <v>200</v>
      </c>
      <c r="BV557" s="1">
        <f ca="1"/>
        <v>5.4031946759796404E-3</v>
      </c>
      <c r="BW557" s="1">
        <f ca="1"/>
        <v>4.5803489967035666E-3</v>
      </c>
      <c r="BX557" s="1">
        <f ca="1"/>
        <v>2.9251200727550938E-2</v>
      </c>
      <c r="BY557" s="1">
        <f ca="1"/>
        <v>0.10361723118874065</v>
      </c>
      <c r="BZ557" s="1">
        <f ca="1"/>
        <v>0.85714802441102522</v>
      </c>
      <c r="CB557" t="s">
        <v>200</v>
      </c>
      <c r="CC557" s="1">
        <f ca="1"/>
        <v>5.6260660280749789E-3</v>
      </c>
      <c r="CD557" s="1">
        <f ca="1"/>
        <v>2.9188474667451382E-3</v>
      </c>
      <c r="CE557" s="1">
        <f ca="1"/>
        <v>1.7822586748136929E-2</v>
      </c>
      <c r="CF557" s="1">
        <f ca="1"/>
        <v>6.5382072641225211E-2</v>
      </c>
      <c r="CG557" s="1">
        <f ca="1"/>
        <v>0.90825042711581772</v>
      </c>
      <c r="CI557" t="s">
        <v>200</v>
      </c>
      <c r="CJ557" s="1">
        <f ca="1"/>
        <v>5.7290360814138703E-3</v>
      </c>
      <c r="CK557" s="1">
        <f ca="1"/>
        <v>1.8797618750737951E-3</v>
      </c>
      <c r="CL557" s="1">
        <f ca="1"/>
        <v>1.0949418367515496E-2</v>
      </c>
      <c r="CM557" s="1">
        <f ca="1"/>
        <v>4.0945937106165994E-2</v>
      </c>
      <c r="CN557" s="1">
        <f ca="1"/>
        <v>0.94049584656983076</v>
      </c>
      <c r="CP557" t="s">
        <v>200</v>
      </c>
      <c r="CQ557" s="1">
        <f ca="1"/>
        <v>5.7576725956341099E-3</v>
      </c>
      <c r="CR557" s="1">
        <f ca="1"/>
        <v>1.2357610886337459E-3</v>
      </c>
      <c r="CS557" s="1">
        <f ca="1"/>
        <v>6.7777058544657553E-3</v>
      </c>
      <c r="CT557" s="1">
        <f ca="1"/>
        <v>2.5539115260777432E-2</v>
      </c>
      <c r="CU557" s="1">
        <f ca="1"/>
        <v>0.96068974520048889</v>
      </c>
      <c r="CW557" t="s">
        <v>200</v>
      </c>
      <c r="CX557" s="1">
        <f ca="1"/>
        <v>5.7408684064226426E-3</v>
      </c>
      <c r="CY557" s="1">
        <f ca="1"/>
        <v>8.3807897681248379E-4</v>
      </c>
      <c r="CZ557" s="1">
        <f ca="1"/>
        <v>4.2316225917428917E-3</v>
      </c>
      <c r="DA557" s="1">
        <f ca="1"/>
        <v>1.5904190546970114E-2</v>
      </c>
      <c r="DB557" s="1">
        <f ca="1"/>
        <v>0.97328523947805179</v>
      </c>
      <c r="DD557" t="s">
        <v>200</v>
      </c>
      <c r="DE557" s="1">
        <f ca="1"/>
        <v>5.6966208160685074E-3</v>
      </c>
      <c r="DF557" s="1">
        <f ca="1"/>
        <v>5.9259610860147062E-4</v>
      </c>
      <c r="DG557" s="1">
        <f ca="1"/>
        <v>2.6723789326966291E-3</v>
      </c>
      <c r="DH557" s="1">
        <f ca="1"/>
        <v>9.9094651640995561E-3</v>
      </c>
      <c r="DI557" s="1">
        <f ca="1"/>
        <v>0.9811289389785337</v>
      </c>
      <c r="DK557" t="s">
        <v>200</v>
      </c>
      <c r="DL557" s="1">
        <f ca="1"/>
        <v>5.6360389320080839E-3</v>
      </c>
      <c r="DM557" s="1">
        <f ca="1"/>
        <v>4.4075090833070292E-4</v>
      </c>
      <c r="DN557" s="1">
        <f ca="1"/>
        <v>1.7152984113789889E-3</v>
      </c>
      <c r="DO557" s="1">
        <f ca="1"/>
        <v>6.1917785105283611E-3</v>
      </c>
      <c r="DP557" s="1">
        <f ca="1"/>
        <v>0.98601613323775372</v>
      </c>
      <c r="DR557" t="s">
        <v>200</v>
      </c>
      <c r="DS557" s="1">
        <f ca="1"/>
        <v>5.5659475836303826E-3</v>
      </c>
      <c r="DT557" s="1">
        <f ca="1"/>
        <v>3.4640676147238802E-4</v>
      </c>
      <c r="DU557" s="1">
        <f ca="1"/>
        <v>1.1267713461033022E-3</v>
      </c>
      <c r="DV557" s="1">
        <f ca="1"/>
        <v>3.8910520390607966E-3</v>
      </c>
      <c r="DW557" s="1">
        <f ca="1"/>
        <v>0.98906982226973295</v>
      </c>
      <c r="DY557" t="s">
        <v>200</v>
      </c>
      <c r="DZ557" s="1">
        <f ca="1"/>
        <v>5.4905284409396968E-3</v>
      </c>
      <c r="EA557" s="1">
        <f ca="1"/>
        <v>2.873532794302287E-4</v>
      </c>
      <c r="EB557" s="1">
        <f ca="1"/>
        <v>7.642232059588052E-4</v>
      </c>
      <c r="EC557" s="1">
        <f ca="1"/>
        <v>2.4690663041743986E-3</v>
      </c>
      <c r="ED557" s="1">
        <f ca="1"/>
        <v>0.99098882876949668</v>
      </c>
      <c r="EF557" t="s">
        <v>200</v>
      </c>
      <c r="EG557" s="1">
        <f ca="1"/>
        <v>5.4123388609556835E-3</v>
      </c>
      <c r="EH557" s="1">
        <f ca="1"/>
        <v>2.4996303981951749E-4</v>
      </c>
      <c r="EI557" s="1">
        <f ca="1"/>
        <v>5.4038537250822674E-4</v>
      </c>
      <c r="EJ557" s="1">
        <f ca="1"/>
        <v>1.5907787332694822E-3</v>
      </c>
      <c r="EK557" s="1">
        <f ca="1"/>
        <v>0.99220653399344694</v>
      </c>
      <c r="EM557" t="s">
        <v>200</v>
      </c>
      <c r="EN557" s="1">
        <f ca="1"/>
        <v>5.3329397354986473E-3</v>
      </c>
      <c r="EO557" s="1">
        <f ca="1"/>
        <v>2.2587959705956998E-4</v>
      </c>
      <c r="EP557" s="1">
        <f ca="1"/>
        <v>4.0174993024879755E-4</v>
      </c>
      <c r="EQ557" s="1">
        <f ca="1"/>
        <v>1.0483493159339833E-3</v>
      </c>
      <c r="ER557" s="1">
        <f ca="1"/>
        <v>0.9929910814212588</v>
      </c>
      <c r="ET557" t="s">
        <v>200</v>
      </c>
      <c r="EU557" s="1">
        <f ca="1"/>
        <v>5.2532810465150265E-3</v>
      </c>
      <c r="EV557" s="1">
        <f ca="1"/>
        <v>2.0997872038882578E-4</v>
      </c>
      <c r="EW557" s="1">
        <f ca="1"/>
        <v>3.1547570825934317E-4</v>
      </c>
      <c r="EX557" s="1">
        <f ca="1"/>
        <v>7.1315344954167071E-4</v>
      </c>
      <c r="EY557" s="1">
        <f ca="1"/>
        <v>0.99350811107529491</v>
      </c>
      <c r="FA557" t="s">
        <v>200</v>
      </c>
      <c r="FB557" s="1">
        <f ca="1"/>
        <v>5.173938290014988E-3</v>
      </c>
      <c r="FC557" s="1">
        <f ca="1"/>
        <v>1.9911736416262766E-4</v>
      </c>
      <c r="FD557" s="1">
        <f ca="1"/>
        <v>2.6139372539529614E-4</v>
      </c>
      <c r="FE557" s="1">
        <f ca="1"/>
        <v>5.0572329546621901E-4</v>
      </c>
      <c r="FF557" s="1">
        <f ca="1"/>
        <v>0.9938598273249607</v>
      </c>
      <c r="FH557" t="s">
        <v>200</v>
      </c>
      <c r="FI557" s="1">
        <f ca="1"/>
        <v>5.095257392565283E-3</v>
      </c>
      <c r="FJ557" s="1">
        <f ca="1"/>
        <v>1.9136695578736407E-4</v>
      </c>
      <c r="FK557" s="1">
        <f ca="1"/>
        <v>2.2711282157486209E-4</v>
      </c>
      <c r="FL557" s="1">
        <f ca="1"/>
        <v>3.7702059301948117E-4</v>
      </c>
      <c r="FM557" s="1">
        <f ca="1"/>
        <v>0.99410924223705288</v>
      </c>
      <c r="FO557" t="s">
        <v>200</v>
      </c>
      <c r="FP557" s="1">
        <f ca="1"/>
        <v>5.0174435457249001E-3</v>
      </c>
      <c r="FQ557" s="1">
        <f ca="1"/>
        <v>1.8554362853923784E-4</v>
      </c>
      <c r="FR557" s="1">
        <f ca="1"/>
        <v>2.0501845438540664E-4</v>
      </c>
      <c r="FS557" s="1">
        <f ca="1"/>
        <v>2.9681140136588916E-4</v>
      </c>
      <c r="FT557" s="1">
        <f ca="1"/>
        <v>0.99429518296998443</v>
      </c>
      <c r="FV557" t="s">
        <v>200</v>
      </c>
      <c r="FW557" s="1">
        <f ca="1"/>
        <v>4.9406156780286183E-3</v>
      </c>
      <c r="FX557" s="1">
        <f ca="1"/>
        <v>1.8092033743595759E-4</v>
      </c>
      <c r="FY557" s="1">
        <f ca="1"/>
        <v>1.9043061746379272E-4</v>
      </c>
      <c r="FZ557" s="1">
        <f ca="1"/>
        <v>2.4646759519552421E-4</v>
      </c>
      <c r="GA557" s="1">
        <f ca="1"/>
        <v>0.99444156577187592</v>
      </c>
      <c r="GC557" t="s">
        <v>200</v>
      </c>
      <c r="GD557" s="1">
        <f ca="1"/>
        <v>4.8648398682948528E-3</v>
      </c>
      <c r="GE557" s="1">
        <f ca="1"/>
        <v>1.7705036980952634E-4</v>
      </c>
      <c r="GF557" s="1">
        <f ca="1"/>
        <v>1.8047255441383696E-4</v>
      </c>
      <c r="GG557" s="1">
        <f ca="1"/>
        <v>2.1451741907917995E-4</v>
      </c>
      <c r="GH557" s="1">
        <f ca="1"/>
        <v>0.99456311978840239</v>
      </c>
      <c r="GJ557" t="s">
        <v>200</v>
      </c>
      <c r="GK557" s="1">
        <f ca="1"/>
        <v>4.790149848424536E-3</v>
      </c>
      <c r="GL557" s="1">
        <f ca="1"/>
        <v>1.7365910060119193E-4</v>
      </c>
      <c r="GM557" s="1">
        <f ca="1"/>
        <v>1.7337575135235121E-4</v>
      </c>
      <c r="GN557" s="1">
        <f ca="1"/>
        <v>1.9389882634166195E-4</v>
      </c>
      <c r="GO557" s="1">
        <f ca="1"/>
        <v>0.99466891647328004</v>
      </c>
      <c r="GQ557" t="s">
        <v>200</v>
      </c>
      <c r="GR557" s="1">
        <f ca="1"/>
        <v>4.7165595877379663E-3</v>
      </c>
      <c r="GS557" s="1">
        <f ca="1"/>
        <v>1.7057757619726852E-4</v>
      </c>
      <c r="GT557" s="1">
        <f ca="1"/>
        <v>1.6805286346156117E-4</v>
      </c>
      <c r="GU557" s="1">
        <f ca="1"/>
        <v>1.8026558441180046E-4</v>
      </c>
      <c r="GV557" s="1">
        <f ca="1"/>
        <v>0.99476454438819117</v>
      </c>
      <c r="GX557" t="s">
        <v>200</v>
      </c>
      <c r="GY557" s="1">
        <f ca="1"/>
        <v>4.6440710186696843E-3</v>
      </c>
      <c r="GZ557" s="1">
        <f ca="1"/>
        <v>1.6770174824784904E-4</v>
      </c>
      <c r="HA557" s="1">
        <f ca="1"/>
        <v>1.6383524641994506E-4</v>
      </c>
      <c r="HB557" s="1">
        <f ca="1"/>
        <v>1.7094338647677363E-4</v>
      </c>
      <c r="HC557" s="1">
        <f ca="1"/>
        <v>0.99485344860018554</v>
      </c>
      <c r="HE557" t="s">
        <v>200</v>
      </c>
      <c r="HF557" s="1">
        <f ca="1"/>
        <v>4.5726787802076799E-3</v>
      </c>
      <c r="HG557" s="1">
        <f ca="1"/>
        <v>1.649674436137934E-4</v>
      </c>
      <c r="HH557" s="1">
        <f ca="1"/>
        <v>1.6031163477158933E-4</v>
      </c>
      <c r="HI557" s="1">
        <f ca="1"/>
        <v>1.6428689185058072E-4</v>
      </c>
      <c r="HJ557" s="1">
        <f ca="1"/>
        <v>0.99493775524955619</v>
      </c>
      <c r="HL557" t="s">
        <v>200</v>
      </c>
      <c r="HM557" s="1">
        <f ca="1"/>
        <v>4.5023731302568388E-3</v>
      </c>
      <c r="HN557" s="1">
        <f ca="1"/>
        <v>1.6233499216586242E-4</v>
      </c>
      <c r="HO557" s="1">
        <f ca="1"/>
        <v>1.5722898219275145E-4</v>
      </c>
      <c r="HP557" s="1">
        <f ca="1"/>
        <v>1.5928387538428337E-4</v>
      </c>
      <c r="HQ557" s="1">
        <f ca="1"/>
        <v>0.99501877902000013</v>
      </c>
      <c r="HS557" t="s">
        <v>200</v>
      </c>
      <c r="HT557" s="1">
        <f ca="1"/>
        <v>4.4331417334623662E-3</v>
      </c>
      <c r="HU557" s="1">
        <f ca="1"/>
        <v>1.5977978394822004E-4</v>
      </c>
      <c r="HV557" s="1">
        <f ca="1"/>
        <v>1.5443150819536457E-4</v>
      </c>
      <c r="HW557" s="1">
        <f ca="1"/>
        <v>1.5531159298908025E-4</v>
      </c>
      <c r="HX557" s="1">
        <f ca="1"/>
        <v>0.99509733538140488</v>
      </c>
      <c r="HZ557" t="s">
        <v>200</v>
      </c>
      <c r="IA557" s="1">
        <f ca="1"/>
        <v>4.3649707582718977E-3</v>
      </c>
      <c r="IB557" s="1">
        <f ca="1"/>
        <v>1.5728646763099239E-4</v>
      </c>
      <c r="IC557" s="1">
        <f ca="1"/>
        <v>1.5182322907319096E-4</v>
      </c>
      <c r="ID557" s="1">
        <f ca="1"/>
        <v>1.5198686913877842E-4</v>
      </c>
      <c r="IE557" s="1">
        <f ca="1"/>
        <v>0.99517393267588505</v>
      </c>
      <c r="IG557" t="s">
        <v>200</v>
      </c>
      <c r="IH557" s="1">
        <f ca="1"/>
        <v>4.2978455496276756E-3</v>
      </c>
      <c r="II557" s="1">
        <f ca="1"/>
        <v>1.5484538561848614E-4</v>
      </c>
      <c r="IJ557" s="1">
        <f ca="1"/>
        <v>1.4934492448487763E-4</v>
      </c>
      <c r="IK557" s="1">
        <f ca="1"/>
        <v>1.4907387097277421E-4</v>
      </c>
      <c r="IL557" s="1">
        <f ca="1"/>
        <v>0.99524889026929608</v>
      </c>
      <c r="IN557" t="s">
        <v>200</v>
      </c>
      <c r="IO557" s="1">
        <f ca="1"/>
        <v>4.2317510409204916E-3</v>
      </c>
      <c r="IP557" s="1">
        <f ca="1"/>
        <v>1.5245038326592016E-4</v>
      </c>
      <c r="IQ557" s="1">
        <f ca="1"/>
        <v>1.4695997782774239E-4</v>
      </c>
      <c r="IR557" s="1">
        <f ca="1"/>
        <v>1.4642737962381377E-4</v>
      </c>
      <c r="IS557" s="1">
        <f ca="1"/>
        <v>0.99532241121836196</v>
      </c>
      <c r="IU557" t="s">
        <v>200</v>
      </c>
      <c r="IV557" s="1">
        <f ca="1"/>
        <v>4.1666720057343572E-3</v>
      </c>
      <c r="IW557" s="1">
        <f ca="1"/>
        <v>1.5009746241243749E-4</v>
      </c>
      <c r="IX557" s="1">
        <f ca="1"/>
        <v>1.4464567158340973E-4</v>
      </c>
      <c r="IY557" s="1">
        <f ca="1"/>
        <v>1.4395790017117507E-4</v>
      </c>
      <c r="IZ557" s="1">
        <f ca="1"/>
        <v>0.99539462696009851</v>
      </c>
      <c r="JB557" t="s">
        <v>200</v>
      </c>
      <c r="JC557" s="1">
        <f ca="1"/>
        <v>4.1025932111515423E-3</v>
      </c>
      <c r="JD557" s="1">
        <f ca="1"/>
        <v>1.4778395376052254E-4</v>
      </c>
      <c r="JE557" s="1">
        <f ca="1"/>
        <v>1.4238783604790097E-4</v>
      </c>
      <c r="JF557" s="1">
        <f ca="1"/>
        <v>1.4161020503479082E-4</v>
      </c>
      <c r="JG557" s="1">
        <f ca="1"/>
        <v>0.99546562479400513</v>
      </c>
      <c r="JI557" t="s">
        <v>200</v>
      </c>
      <c r="JJ557" s="1">
        <f ca="1"/>
        <v>4.039499510576269E-3</v>
      </c>
      <c r="JK557" s="1">
        <f ca="1"/>
        <v>1.4550800812406615E-4</v>
      </c>
      <c r="JL557" s="1">
        <f ca="1"/>
        <v>1.4017755954513745E-4</v>
      </c>
      <c r="JM557" s="1">
        <f ca="1"/>
        <v>1.3935013956550428E-4</v>
      </c>
      <c r="JN557" s="1">
        <f ca="1"/>
        <v>0.99553546478218891</v>
      </c>
      <c r="JP557" t="s">
        <v>200</v>
      </c>
      <c r="JQ557" s="1">
        <f ca="1"/>
        <v>3.9773758994048492E-3</v>
      </c>
      <c r="JR557" s="1">
        <f ca="1"/>
        <v>1.4326828365843723E-4</v>
      </c>
      <c r="JS557" s="1">
        <f ca="1"/>
        <v>1.3800916594411432E-4</v>
      </c>
      <c r="JT557" s="1">
        <f ca="1"/>
        <v>1.3715650878258202E-4</v>
      </c>
      <c r="JU557" s="1">
        <f ca="1"/>
        <v>0.99560419014220991</v>
      </c>
      <c r="JW557" t="s">
        <v>200</v>
      </c>
      <c r="JX557" s="1">
        <f ca="1"/>
        <v>3.9162075478795799E-3</v>
      </c>
      <c r="JY557" s="1">
        <f ca="1"/>
        <v>1.4106375355137386E-4</v>
      </c>
      <c r="JZ557" s="1">
        <f ca="1"/>
        <v>1.3587897126126554E-4</v>
      </c>
      <c r="KA557" s="1">
        <f ca="1"/>
        <v>1.3501608871747359E-4</v>
      </c>
      <c r="KB557" s="1">
        <f ca="1"/>
        <v>0.99567183363859024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196</v>
      </c>
      <c r="AM558" s="1">
        <f t="shared" si="24"/>
        <v>0</v>
      </c>
      <c r="AN558" s="1">
        <f t="shared" si="24"/>
        <v>0</v>
      </c>
      <c r="AO558" s="1">
        <f t="shared" ca="1" si="24"/>
        <v>1.363173484345913E-2</v>
      </c>
      <c r="AP558" s="1">
        <f t="shared" ca="1" si="24"/>
        <v>0.49318448932153519</v>
      </c>
      <c r="AQ558" s="1">
        <f t="shared" ca="1" si="24"/>
        <v>0.49318377583500567</v>
      </c>
      <c r="AS558" t="s">
        <v>196</v>
      </c>
      <c r="AT558" s="1">
        <f ca="1"/>
        <v>0</v>
      </c>
      <c r="AU558" s="1">
        <f ca="1"/>
        <v>3.2238170360323622E-4</v>
      </c>
      <c r="AV558" s="1">
        <f ca="1"/>
        <v>1.3377597024359193E-2</v>
      </c>
      <c r="AW558" s="1">
        <f ca="1"/>
        <v>0.24988526380968867</v>
      </c>
      <c r="AX558" s="1">
        <f ca="1"/>
        <v>0.73641475746234886</v>
      </c>
      <c r="AZ558" t="s">
        <v>196</v>
      </c>
      <c r="BA558" s="1">
        <f ca="1"/>
        <v>2.2490822060154455E-5</v>
      </c>
      <c r="BB558" s="1">
        <f ca="1"/>
        <v>4.6631826274873132E-4</v>
      </c>
      <c r="BC558" s="1">
        <f ca="1"/>
        <v>1.0086927362439576E-2</v>
      </c>
      <c r="BD558" s="1">
        <f ca="1"/>
        <v>0.12977011576578268</v>
      </c>
      <c r="BE558" s="1">
        <f ca="1"/>
        <v>0.8596541477869688</v>
      </c>
      <c r="BG558" t="s">
        <v>196</v>
      </c>
      <c r="BH558" s="1">
        <f ca="1"/>
        <v>5.4620839421716234E-5</v>
      </c>
      <c r="BI558" s="1">
        <f ca="1"/>
        <v>4.5584484030135829E-4</v>
      </c>
      <c r="BJ558" s="1">
        <f ca="1"/>
        <v>6.9100650236176443E-3</v>
      </c>
      <c r="BK558" s="1">
        <f ca="1"/>
        <v>6.8924729629664797E-2</v>
      </c>
      <c r="BL558" s="1">
        <f ca="1"/>
        <v>0.92365473966699441</v>
      </c>
      <c r="BN558" t="s">
        <v>196</v>
      </c>
      <c r="BO558" s="1">
        <f ca="1"/>
        <v>8.544531010982121E-5</v>
      </c>
      <c r="BP558" s="1">
        <f ca="1"/>
        <v>3.7641747286041612E-4</v>
      </c>
      <c r="BQ558" s="1">
        <f ca="1"/>
        <v>4.5249031711412325E-3</v>
      </c>
      <c r="BR558" s="1">
        <f ca="1"/>
        <v>3.7365893662185415E-2</v>
      </c>
      <c r="BS558" s="1">
        <f ca="1"/>
        <v>0.95764734038370303</v>
      </c>
      <c r="BU558" t="s">
        <v>196</v>
      </c>
      <c r="BV558" s="1">
        <f ca="1"/>
        <v>1.1017706505780596E-4</v>
      </c>
      <c r="BW558" s="1">
        <f ca="1"/>
        <v>2.8361831839423624E-4</v>
      </c>
      <c r="BX558" s="1">
        <f ca="1"/>
        <v>2.8933834484846646E-3</v>
      </c>
      <c r="BY558" s="1">
        <f ca="1"/>
        <v>2.0637205103860086E-2</v>
      </c>
      <c r="BZ558" s="1">
        <f ca="1"/>
        <v>0.97607561606420312</v>
      </c>
      <c r="CB558" t="s">
        <v>196</v>
      </c>
      <c r="CC558" s="1">
        <f ca="1"/>
        <v>1.279922400444274E-4</v>
      </c>
      <c r="CD558" s="1">
        <f ca="1"/>
        <v>2.023138676602695E-4</v>
      </c>
      <c r="CE558" s="1">
        <f ca="1"/>
        <v>1.8257134314546614E-3</v>
      </c>
      <c r="CF558" s="1">
        <f ca="1"/>
        <v>1.159041663814285E-2</v>
      </c>
      <c r="CG558" s="1">
        <f ca="1"/>
        <v>0.98625356382269769</v>
      </c>
      <c r="CI558" t="s">
        <v>196</v>
      </c>
      <c r="CJ558" s="1">
        <f ca="1"/>
        <v>1.3981650830974297E-4</v>
      </c>
      <c r="CK558" s="1">
        <f ca="1"/>
        <v>1.3956675347309456E-4</v>
      </c>
      <c r="CL558" s="1">
        <f ca="1"/>
        <v>1.1433644300040133E-3</v>
      </c>
      <c r="CM558" s="1">
        <f ca="1"/>
        <v>6.6074755995378575E-3</v>
      </c>
      <c r="CN558" s="1">
        <f ca="1"/>
        <v>0.99196977670867514</v>
      </c>
      <c r="CP558" t="s">
        <v>196</v>
      </c>
      <c r="CQ558" s="1">
        <f ca="1"/>
        <v>1.4705170116257544E-4</v>
      </c>
      <c r="CR558" s="1">
        <f ca="1"/>
        <v>9.4456398117185924E-5</v>
      </c>
      <c r="CS558" s="1">
        <f ca="1"/>
        <v>7.1314798269067929E-4</v>
      </c>
      <c r="CT558" s="1">
        <f ca="1"/>
        <v>3.8168631255852022E-3</v>
      </c>
      <c r="CU558" s="1">
        <f ca="1"/>
        <v>0.99522848079244419</v>
      </c>
      <c r="CW558" t="s">
        <v>196</v>
      </c>
      <c r="CX558" s="1">
        <f ca="1"/>
        <v>1.5101034460254648E-4</v>
      </c>
      <c r="CY558" s="1">
        <f ca="1"/>
        <v>6.3429880698143338E-5</v>
      </c>
      <c r="CZ558" s="1">
        <f ca="1"/>
        <v>4.4410466656825119E-4</v>
      </c>
      <c r="DA558" s="1">
        <f ca="1"/>
        <v>2.2305568096119104E-3</v>
      </c>
      <c r="DB558" s="1">
        <f ca="1"/>
        <v>0.99711089829851896</v>
      </c>
      <c r="DD558" t="s">
        <v>196</v>
      </c>
      <c r="DE558" s="1">
        <f ca="1"/>
        <v>1.5273361336214528E-4</v>
      </c>
      <c r="DF558" s="1">
        <f ca="1"/>
        <v>4.2707024459474467E-5</v>
      </c>
      <c r="DG558" s="1">
        <f ca="1"/>
        <v>2.7670942034055483E-4</v>
      </c>
      <c r="DH558" s="1">
        <f ca="1"/>
        <v>1.3168757053651603E-3</v>
      </c>
      <c r="DI558" s="1">
        <f ca="1"/>
        <v>0.99821097423647243</v>
      </c>
      <c r="DK558" t="s">
        <v>196</v>
      </c>
      <c r="DL558" s="1">
        <f ca="1"/>
        <v>1.5298033160753474E-4</v>
      </c>
      <c r="DM558" s="1">
        <f ca="1"/>
        <v>2.914050040660725E-5</v>
      </c>
      <c r="DN558" s="1">
        <f ca="1"/>
        <v>1.7289765778116071E-4</v>
      </c>
      <c r="DO558" s="1">
        <f ca="1"/>
        <v>7.8454463565919962E-4</v>
      </c>
      <c r="DP558" s="1">
        <f ca="1"/>
        <v>0.99886043687454529</v>
      </c>
      <c r="DR558" t="s">
        <v>196</v>
      </c>
      <c r="DS558" s="1">
        <f ca="1"/>
        <v>1.5227617504306838E-4</v>
      </c>
      <c r="DT558" s="1">
        <f ca="1"/>
        <v>2.0379803449450057E-5</v>
      </c>
      <c r="DU558" s="1">
        <f ca="1"/>
        <v>1.0865274656961958E-4</v>
      </c>
      <c r="DV558" s="1">
        <f ca="1"/>
        <v>4.7132916640071226E-4</v>
      </c>
      <c r="DW558" s="1">
        <f ca="1"/>
        <v>0.99924736210853693</v>
      </c>
      <c r="DY558" t="s">
        <v>196</v>
      </c>
      <c r="DZ558" s="1">
        <f ca="1"/>
        <v>1.5097343237466403E-4</v>
      </c>
      <c r="EA558" s="1">
        <f ca="1"/>
        <v>1.4773099294250574E-5</v>
      </c>
      <c r="EB558" s="1">
        <f ca="1"/>
        <v>6.8945575226165702E-5</v>
      </c>
      <c r="EC558" s="1">
        <f ca="1"/>
        <v>2.8549355191412687E-4</v>
      </c>
      <c r="ED558" s="1">
        <f ca="1"/>
        <v>0.9994798143411906</v>
      </c>
      <c r="EF558" t="s">
        <v>196</v>
      </c>
      <c r="EG558" s="1">
        <f ca="1"/>
        <v>1.4930284991645763E-4</v>
      </c>
      <c r="EH558" s="1">
        <f ca="1"/>
        <v>1.120296480444816E-5</v>
      </c>
      <c r="EI558" s="1">
        <f ca="1"/>
        <v>4.4420496091546543E-5</v>
      </c>
      <c r="EJ558" s="1">
        <f ca="1"/>
        <v>1.7445835412219744E-4</v>
      </c>
      <c r="EK558" s="1">
        <f ca="1"/>
        <v>0.99962061533506519</v>
      </c>
      <c r="EM558" t="s">
        <v>196</v>
      </c>
      <c r="EN558" s="1">
        <f ca="1"/>
        <v>1.4741308911047472E-4</v>
      </c>
      <c r="EO558" s="1">
        <f ca="1"/>
        <v>8.9325401388112451E-6</v>
      </c>
      <c r="EP558" s="1">
        <f ca="1"/>
        <v>2.9273835695931336E-5</v>
      </c>
      <c r="EQ558" s="1">
        <f ca="1"/>
        <v>1.0772504234565829E-4</v>
      </c>
      <c r="ER558" s="1">
        <f ca="1"/>
        <v>0.99970665549270898</v>
      </c>
      <c r="ET558" t="s">
        <v>196</v>
      </c>
      <c r="EU558" s="1">
        <f ca="1"/>
        <v>1.4539874496366685E-4</v>
      </c>
      <c r="EV558" s="1">
        <f ca="1"/>
        <v>7.4845054541882579E-6</v>
      </c>
      <c r="EW558" s="1">
        <f ca="1"/>
        <v>1.9913912526206041E-5</v>
      </c>
      <c r="EX558" s="1">
        <f ca="1"/>
        <v>6.7419021059473528E-5</v>
      </c>
      <c r="EY558" s="1">
        <f ca="1"/>
        <v>0.99975978381599628</v>
      </c>
      <c r="FA558" t="s">
        <v>196</v>
      </c>
      <c r="FB558" s="1">
        <f ca="1"/>
        <v>1.4331942005862443E-4</v>
      </c>
      <c r="FC558" s="1">
        <f ca="1"/>
        <v>6.553602395342722E-6</v>
      </c>
      <c r="FD558" s="1">
        <f ca="1"/>
        <v>1.4121686541899192E-5</v>
      </c>
      <c r="FE558" s="1">
        <f ca="1"/>
        <v>4.2971456714392521E-5</v>
      </c>
      <c r="FF558" s="1">
        <f ca="1"/>
        <v>0.99979303383428952</v>
      </c>
      <c r="FH558" t="s">
        <v>196</v>
      </c>
      <c r="FI558" s="1">
        <f ca="1"/>
        <v>1.4121235440493112E-4</v>
      </c>
      <c r="FJ558" s="1">
        <f ca="1"/>
        <v>5.9464374554566604E-6</v>
      </c>
      <c r="FK558" s="1">
        <f ca="1"/>
        <v>1.0527825721993879E-5</v>
      </c>
      <c r="FL558" s="1">
        <f ca="1"/>
        <v>2.8086689908817072E-5</v>
      </c>
      <c r="FM558" s="1">
        <f ca="1"/>
        <v>0.99981422669250863</v>
      </c>
      <c r="FO558" t="s">
        <v>196</v>
      </c>
      <c r="FP558" s="1">
        <f ca="1"/>
        <v>1.3910062973416021E-4</v>
      </c>
      <c r="FQ558" s="1">
        <f ca="1"/>
        <v>5.5413423835153796E-6</v>
      </c>
      <c r="FR558" s="1">
        <f ca="1"/>
        <v>8.2880851846535519E-6</v>
      </c>
      <c r="FS558" s="1">
        <f ca="1"/>
        <v>1.8991328559228152E-5</v>
      </c>
      <c r="FT558" s="1">
        <f ca="1"/>
        <v>0.99982807861413825</v>
      </c>
      <c r="FV558" t="s">
        <v>196</v>
      </c>
      <c r="FW558" s="1">
        <f ca="1"/>
        <v>1.3699842668881004E-4</v>
      </c>
      <c r="FX558" s="1">
        <f ca="1"/>
        <v>5.2621742645546694E-6</v>
      </c>
      <c r="FY558" s="1">
        <f ca="1"/>
        <v>6.8822979229789567E-6</v>
      </c>
      <c r="FZ558" s="1">
        <f ca="1"/>
        <v>1.3412256869559646E-5</v>
      </c>
      <c r="GA558" s="1">
        <f ca="1"/>
        <v>0.99983744484425385</v>
      </c>
      <c r="GC558" t="s">
        <v>196</v>
      </c>
      <c r="GD558" s="1">
        <f ca="1"/>
        <v>1.3491436012790645E-4</v>
      </c>
      <c r="GE558" s="1">
        <f ca="1"/>
        <v>5.0614697951874539E-6</v>
      </c>
      <c r="GF558" s="1">
        <f ca="1"/>
        <v>5.9901295900761707E-6</v>
      </c>
      <c r="GG558" s="1">
        <f ca="1"/>
        <v>9.9744780102962316E-6</v>
      </c>
      <c r="GH558" s="1">
        <f ca="1"/>
        <v>0.99984405956247624</v>
      </c>
      <c r="GJ558" t="s">
        <v>196</v>
      </c>
      <c r="GK558" s="1">
        <f ca="1"/>
        <v>1.3285357952551026E-4</v>
      </c>
      <c r="GL558" s="1">
        <f ca="1"/>
        <v>4.9097313953653933E-6</v>
      </c>
      <c r="GM558" s="1">
        <f ca="1"/>
        <v>5.4143814219146419E-6</v>
      </c>
      <c r="GN558" s="1">
        <f ca="1"/>
        <v>7.8434863558954317E-6</v>
      </c>
      <c r="GO558" s="1">
        <f ca="1"/>
        <v>0.99984897882130097</v>
      </c>
      <c r="GQ558" t="s">
        <v>196</v>
      </c>
      <c r="GR558" s="1">
        <f ca="1"/>
        <v>1.3081908434098714E-4</v>
      </c>
      <c r="GS558" s="1">
        <f ca="1"/>
        <v>4.7886677336868532E-6</v>
      </c>
      <c r="GT558" s="1">
        <f ca="1"/>
        <v>5.0336903507568939E-6</v>
      </c>
      <c r="GU558" s="1">
        <f ca="1"/>
        <v>6.5114496002522747E-6</v>
      </c>
      <c r="GV558" s="1">
        <f ca="1"/>
        <v>0.99985284710797395</v>
      </c>
      <c r="GX558" t="s">
        <v>196</v>
      </c>
      <c r="GY558" s="1">
        <f ca="1"/>
        <v>1.288125442840513E-4</v>
      </c>
      <c r="GZ558" s="1">
        <f ca="1"/>
        <v>4.6869546992956122E-6</v>
      </c>
      <c r="HA558" s="1">
        <f ca="1"/>
        <v>4.7733797323443109E-6</v>
      </c>
      <c r="HB558" s="1">
        <f ca="1"/>
        <v>5.6686665765584365E-6</v>
      </c>
      <c r="HC558" s="1">
        <f ca="1"/>
        <v>0.99985605845470737</v>
      </c>
      <c r="HE558" t="s">
        <v>196</v>
      </c>
      <c r="HF558" s="1">
        <f ca="1"/>
        <v>1.2683480917043827E-4</v>
      </c>
      <c r="HG558" s="1">
        <f ca="1"/>
        <v>4.5975890699159144E-6</v>
      </c>
      <c r="HH558" s="1">
        <f ca="1"/>
        <v>4.5875055056120165E-6</v>
      </c>
      <c r="HI558" s="1">
        <f ca="1"/>
        <v>5.1259423658783009E-6</v>
      </c>
      <c r="HJ558" s="1">
        <f ca="1"/>
        <v>0.99985885415388775</v>
      </c>
      <c r="HL558" t="s">
        <v>196</v>
      </c>
      <c r="HM558" s="1">
        <f ca="1"/>
        <v>1.248862250355274E-4</v>
      </c>
      <c r="HN558" s="1">
        <f ca="1"/>
        <v>4.5162421818847247E-6</v>
      </c>
      <c r="HO558" s="1">
        <f ca="1"/>
        <v>4.4478025626681639E-6</v>
      </c>
      <c r="HP558" s="1">
        <f ca="1"/>
        <v>4.7675403278975093E-6</v>
      </c>
      <c r="HQ558" s="1">
        <f ca="1"/>
        <v>0.99986138218989162</v>
      </c>
      <c r="HS558" t="s">
        <v>196</v>
      </c>
      <c r="HT558" s="1">
        <f ca="1"/>
        <v>1.2296682973687411E-4</v>
      </c>
      <c r="HU558" s="1">
        <f ca="1"/>
        <v>4.4402384378305775E-6</v>
      </c>
      <c r="HV558" s="1">
        <f ca="1"/>
        <v>4.336881562688148E-6</v>
      </c>
      <c r="HW558" s="1">
        <f ca="1"/>
        <v>4.5225826903661082E-6</v>
      </c>
      <c r="HX558" s="1">
        <f ca="1"/>
        <v>0.99986373346757185</v>
      </c>
      <c r="HZ558" t="s">
        <v>196</v>
      </c>
      <c r="IA558" s="1">
        <f ca="1"/>
        <v>1.2107647379324917E-4</v>
      </c>
      <c r="IB558" s="1">
        <f ca="1"/>
        <v>4.3679228014166895E-6</v>
      </c>
      <c r="IC558" s="1">
        <f ca="1"/>
        <v>4.2440428143173189E-6</v>
      </c>
      <c r="ID558" s="1">
        <f ca="1"/>
        <v>4.3476246327535079E-6</v>
      </c>
      <c r="IE558" s="1">
        <f ca="1"/>
        <v>0.99986596393595784</v>
      </c>
      <c r="IG558" t="s">
        <v>196</v>
      </c>
      <c r="IH558" s="1">
        <f ca="1"/>
        <v>1.1921489493529488E-4</v>
      </c>
      <c r="II558" s="1">
        <f ca="1"/>
        <v>4.298269771123116E-6</v>
      </c>
      <c r="IJ558" s="1">
        <f ca="1"/>
        <v>4.1627009838246008E-6</v>
      </c>
      <c r="IK558" s="1">
        <f ca="1"/>
        <v>4.2160165457078359E-6</v>
      </c>
      <c r="IL558" s="1">
        <f ca="1"/>
        <v>0.99986810811776361</v>
      </c>
      <c r="IN558" t="s">
        <v>196</v>
      </c>
      <c r="IO558" s="1">
        <f ca="1"/>
        <v>1.1738176404262445E-4</v>
      </c>
      <c r="IP558" s="1">
        <f ca="1"/>
        <v>4.2306419369709347E-6</v>
      </c>
      <c r="IQ558" s="1">
        <f ca="1"/>
        <v>4.0888010185551926E-6</v>
      </c>
      <c r="IR558" s="1">
        <f ca="1"/>
        <v>4.1114004749250319E-6</v>
      </c>
      <c r="IS558" s="1">
        <f ca="1"/>
        <v>0.99987018739252653</v>
      </c>
      <c r="IU558" t="s">
        <v>196</v>
      </c>
      <c r="IV558" s="1">
        <f ca="1"/>
        <v>1.1557671341487846E-4</v>
      </c>
      <c r="IW558" s="1">
        <f ca="1"/>
        <v>4.1646410405467086E-6</v>
      </c>
      <c r="IX558" s="1">
        <f ca="1"/>
        <v>4.0198438864675565E-6</v>
      </c>
      <c r="IY558" s="1">
        <f ca="1"/>
        <v>4.0237293650376276E-6</v>
      </c>
      <c r="IZ558" s="1">
        <f ca="1"/>
        <v>0.99987221507229262</v>
      </c>
      <c r="JB558" t="s">
        <v>196</v>
      </c>
      <c r="JC558" s="1">
        <f ca="1"/>
        <v>1.1379935414625354E-4</v>
      </c>
      <c r="JD558" s="1">
        <f ca="1"/>
        <v>4.1000161656099313E-6</v>
      </c>
      <c r="JE558" s="1">
        <f ca="1"/>
        <v>3.9542874275570188E-6</v>
      </c>
      <c r="JF558" s="1">
        <f ca="1"/>
        <v>3.9468282049914049E-6</v>
      </c>
      <c r="JG558" s="1">
        <f ca="1"/>
        <v>0.9998741995140551</v>
      </c>
      <c r="JI558" t="s">
        <v>196</v>
      </c>
      <c r="JJ558" s="1">
        <f ca="1"/>
        <v>1.1204928678414268E-4</v>
      </c>
      <c r="JK558" s="1">
        <f ca="1"/>
        <v>4.036607177328673E-6</v>
      </c>
      <c r="JL558" s="1">
        <f ca="1"/>
        <v>3.8911779166701691E-6</v>
      </c>
      <c r="JM558" s="1">
        <f ca="1"/>
        <v>3.8768987347496868E-6</v>
      </c>
      <c r="JN558" s="1">
        <f ca="1"/>
        <v>0.99987614602938657</v>
      </c>
      <c r="JP558" t="s">
        <v>196</v>
      </c>
      <c r="JQ558" s="1">
        <f ca="1"/>
        <v>1.1032610785114619E-4</v>
      </c>
      <c r="JR558" s="1">
        <f ca="1"/>
        <v>3.974309892283812E-6</v>
      </c>
      <c r="JS558" s="1">
        <f ca="1"/>
        <v>3.8299235109321728E-6</v>
      </c>
      <c r="JT558" s="1">
        <f ca="1"/>
        <v>3.811602128837155E-6</v>
      </c>
      <c r="JU558" s="1">
        <f ca="1"/>
        <v>0.99987805805661623</v>
      </c>
      <c r="JW558" t="s">
        <v>196</v>
      </c>
      <c r="JX558" s="1">
        <f ca="1"/>
        <v>1.0862941382049869E-4</v>
      </c>
      <c r="JY558" s="1">
        <f ca="1"/>
        <v>3.9130546373005056E-6</v>
      </c>
      <c r="JZ558" s="1">
        <f ca="1"/>
        <v>3.7701549478493149E-6</v>
      </c>
      <c r="KA558" s="1">
        <f ca="1"/>
        <v>3.7494959933036779E-6</v>
      </c>
      <c r="KB558" s="1">
        <f ca="1"/>
        <v>0.99987993788060048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197</v>
      </c>
      <c r="AM559" s="1">
        <f t="shared" si="24"/>
        <v>0</v>
      </c>
      <c r="AN559" s="1">
        <f t="shared" si="24"/>
        <v>0</v>
      </c>
      <c r="AO559" s="1">
        <f t="shared" si="24"/>
        <v>0</v>
      </c>
      <c r="AP559" s="1">
        <f t="shared" si="24"/>
        <v>0</v>
      </c>
      <c r="AQ559" s="1">
        <f t="shared" si="24"/>
        <v>1</v>
      </c>
      <c r="AS559" t="s">
        <v>197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197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197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197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197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197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197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197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197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197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197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197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197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197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197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197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197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197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197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197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197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197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197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197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197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197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197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197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197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197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197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197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197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197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197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198</v>
      </c>
      <c r="AU561" t="s">
        <v>199</v>
      </c>
      <c r="AV561" t="s">
        <v>200</v>
      </c>
      <c r="AW561" t="s">
        <v>196</v>
      </c>
      <c r="AX561" t="s">
        <v>197</v>
      </c>
      <c r="BA561" t="s">
        <v>198</v>
      </c>
      <c r="BB561" t="s">
        <v>199</v>
      </c>
      <c r="BC561" t="s">
        <v>200</v>
      </c>
      <c r="BD561" t="s">
        <v>196</v>
      </c>
      <c r="BE561" t="s">
        <v>197</v>
      </c>
      <c r="BH561" t="s">
        <v>198</v>
      </c>
      <c r="BI561" t="s">
        <v>199</v>
      </c>
      <c r="BJ561" t="s">
        <v>200</v>
      </c>
      <c r="BK561" t="s">
        <v>196</v>
      </c>
      <c r="BL561" t="s">
        <v>197</v>
      </c>
      <c r="BO561" t="s">
        <v>198</v>
      </c>
      <c r="BP561" t="s">
        <v>199</v>
      </c>
      <c r="BQ561" t="s">
        <v>200</v>
      </c>
      <c r="BR561" t="s">
        <v>196</v>
      </c>
      <c r="BS561" t="s">
        <v>197</v>
      </c>
      <c r="BV561" t="s">
        <v>198</v>
      </c>
      <c r="BW561" t="s">
        <v>199</v>
      </c>
      <c r="BX561" t="s">
        <v>200</v>
      </c>
      <c r="BY561" t="s">
        <v>196</v>
      </c>
      <c r="BZ561" t="s">
        <v>197</v>
      </c>
      <c r="CC561" t="s">
        <v>198</v>
      </c>
      <c r="CD561" t="s">
        <v>199</v>
      </c>
      <c r="CE561" t="s">
        <v>200</v>
      </c>
      <c r="CF561" t="s">
        <v>196</v>
      </c>
      <c r="CG561" t="s">
        <v>197</v>
      </c>
      <c r="CJ561" t="s">
        <v>198</v>
      </c>
      <c r="CK561" t="s">
        <v>199</v>
      </c>
      <c r="CL561" t="s">
        <v>200</v>
      </c>
      <c r="CM561" t="s">
        <v>196</v>
      </c>
      <c r="CN561" t="s">
        <v>197</v>
      </c>
      <c r="CQ561" t="s">
        <v>198</v>
      </c>
      <c r="CR561" t="s">
        <v>199</v>
      </c>
      <c r="CS561" t="s">
        <v>200</v>
      </c>
      <c r="CT561" t="s">
        <v>196</v>
      </c>
      <c r="CU561" t="s">
        <v>197</v>
      </c>
      <c r="CX561" t="s">
        <v>198</v>
      </c>
      <c r="CY561" t="s">
        <v>199</v>
      </c>
      <c r="CZ561" t="s">
        <v>200</v>
      </c>
      <c r="DA561" t="s">
        <v>196</v>
      </c>
      <c r="DB561" t="s">
        <v>197</v>
      </c>
      <c r="DE561" t="s">
        <v>198</v>
      </c>
      <c r="DF561" t="s">
        <v>199</v>
      </c>
      <c r="DG561" t="s">
        <v>200</v>
      </c>
      <c r="DH561" t="s">
        <v>196</v>
      </c>
      <c r="DI561" t="s">
        <v>197</v>
      </c>
      <c r="DL561" t="s">
        <v>198</v>
      </c>
      <c r="DM561" t="s">
        <v>199</v>
      </c>
      <c r="DN561" t="s">
        <v>200</v>
      </c>
      <c r="DO561" t="s">
        <v>196</v>
      </c>
      <c r="DP561" t="s">
        <v>197</v>
      </c>
      <c r="DS561" t="s">
        <v>198</v>
      </c>
      <c r="DT561" t="s">
        <v>199</v>
      </c>
      <c r="DU561" t="s">
        <v>200</v>
      </c>
      <c r="DV561" t="s">
        <v>196</v>
      </c>
      <c r="DW561" t="s">
        <v>197</v>
      </c>
      <c r="DZ561" t="s">
        <v>198</v>
      </c>
      <c r="EA561" t="s">
        <v>199</v>
      </c>
      <c r="EB561" t="s">
        <v>200</v>
      </c>
      <c r="EC561" t="s">
        <v>196</v>
      </c>
      <c r="ED561" t="s">
        <v>197</v>
      </c>
      <c r="EG561" t="s">
        <v>198</v>
      </c>
      <c r="EH561" t="s">
        <v>199</v>
      </c>
      <c r="EI561" t="s">
        <v>200</v>
      </c>
      <c r="EJ561" t="s">
        <v>196</v>
      </c>
      <c r="EK561" t="s">
        <v>197</v>
      </c>
      <c r="EN561" t="s">
        <v>198</v>
      </c>
      <c r="EO561" t="s">
        <v>199</v>
      </c>
      <c r="EP561" t="s">
        <v>200</v>
      </c>
      <c r="EQ561" t="s">
        <v>196</v>
      </c>
      <c r="ER561" t="s">
        <v>197</v>
      </c>
      <c r="EU561" t="s">
        <v>198</v>
      </c>
      <c r="EV561" t="s">
        <v>199</v>
      </c>
      <c r="EW561" t="s">
        <v>200</v>
      </c>
      <c r="EX561" t="s">
        <v>196</v>
      </c>
      <c r="EY561" t="s">
        <v>197</v>
      </c>
      <c r="FB561" t="s">
        <v>198</v>
      </c>
      <c r="FC561" t="s">
        <v>199</v>
      </c>
      <c r="FD561" t="s">
        <v>200</v>
      </c>
      <c r="FE561" t="s">
        <v>196</v>
      </c>
      <c r="FF561" t="s">
        <v>197</v>
      </c>
      <c r="FI561" t="s">
        <v>198</v>
      </c>
      <c r="FJ561" t="s">
        <v>199</v>
      </c>
      <c r="FK561" t="s">
        <v>200</v>
      </c>
      <c r="FL561" t="s">
        <v>196</v>
      </c>
      <c r="FM561" t="s">
        <v>197</v>
      </c>
      <c r="FP561" t="s">
        <v>198</v>
      </c>
      <c r="FQ561" t="s">
        <v>199</v>
      </c>
      <c r="FR561" t="s">
        <v>200</v>
      </c>
      <c r="FS561" t="s">
        <v>196</v>
      </c>
      <c r="FT561" t="s">
        <v>197</v>
      </c>
      <c r="FW561" t="s">
        <v>198</v>
      </c>
      <c r="FX561" t="s">
        <v>199</v>
      </c>
      <c r="FY561" t="s">
        <v>200</v>
      </c>
      <c r="FZ561" t="s">
        <v>196</v>
      </c>
      <c r="GA561" t="s">
        <v>197</v>
      </c>
      <c r="GD561" t="s">
        <v>198</v>
      </c>
      <c r="GE561" t="s">
        <v>199</v>
      </c>
      <c r="GF561" t="s">
        <v>200</v>
      </c>
      <c r="GG561" t="s">
        <v>196</v>
      </c>
      <c r="GH561" t="s">
        <v>197</v>
      </c>
      <c r="GK561" t="s">
        <v>198</v>
      </c>
      <c r="GL561" t="s">
        <v>199</v>
      </c>
      <c r="GM561" t="s">
        <v>200</v>
      </c>
      <c r="GN561" t="s">
        <v>196</v>
      </c>
      <c r="GO561" t="s">
        <v>197</v>
      </c>
      <c r="GR561" t="s">
        <v>198</v>
      </c>
      <c r="GS561" t="s">
        <v>199</v>
      </c>
      <c r="GT561" t="s">
        <v>200</v>
      </c>
      <c r="GU561" t="s">
        <v>196</v>
      </c>
      <c r="GV561" t="s">
        <v>197</v>
      </c>
      <c r="GY561" t="s">
        <v>198</v>
      </c>
      <c r="GZ561" t="s">
        <v>199</v>
      </c>
      <c r="HA561" t="s">
        <v>200</v>
      </c>
      <c r="HB561" t="s">
        <v>196</v>
      </c>
      <c r="HC561" t="s">
        <v>197</v>
      </c>
      <c r="HF561" t="s">
        <v>198</v>
      </c>
      <c r="HG561" t="s">
        <v>199</v>
      </c>
      <c r="HH561" t="s">
        <v>200</v>
      </c>
      <c r="HI561" t="s">
        <v>196</v>
      </c>
      <c r="HJ561" t="s">
        <v>197</v>
      </c>
      <c r="HM561" t="s">
        <v>198</v>
      </c>
      <c r="HN561" t="s">
        <v>199</v>
      </c>
      <c r="HO561" t="s">
        <v>200</v>
      </c>
      <c r="HP561" t="s">
        <v>196</v>
      </c>
      <c r="HQ561" t="s">
        <v>197</v>
      </c>
      <c r="HT561" t="s">
        <v>198</v>
      </c>
      <c r="HU561" t="s">
        <v>199</v>
      </c>
      <c r="HV561" t="s">
        <v>200</v>
      </c>
      <c r="HW561" t="s">
        <v>196</v>
      </c>
      <c r="HX561" t="s">
        <v>197</v>
      </c>
      <c r="IA561" t="s">
        <v>198</v>
      </c>
      <c r="IB561" t="s">
        <v>199</v>
      </c>
      <c r="IC561" t="s">
        <v>200</v>
      </c>
      <c r="ID561" t="s">
        <v>196</v>
      </c>
      <c r="IE561" t="s">
        <v>197</v>
      </c>
      <c r="IH561" t="s">
        <v>198</v>
      </c>
      <c r="II561" t="s">
        <v>199</v>
      </c>
      <c r="IJ561" t="s">
        <v>200</v>
      </c>
      <c r="IK561" t="s">
        <v>196</v>
      </c>
      <c r="IL561" t="s">
        <v>197</v>
      </c>
      <c r="IO561" t="s">
        <v>198</v>
      </c>
      <c r="IP561" t="s">
        <v>199</v>
      </c>
      <c r="IQ561" t="s">
        <v>200</v>
      </c>
      <c r="IR561" t="s">
        <v>196</v>
      </c>
      <c r="IS561" t="s">
        <v>197</v>
      </c>
      <c r="IV561" t="s">
        <v>198</v>
      </c>
      <c r="IW561" t="s">
        <v>199</v>
      </c>
      <c r="IX561" t="s">
        <v>200</v>
      </c>
      <c r="IY561" t="s">
        <v>196</v>
      </c>
      <c r="IZ561" t="s">
        <v>197</v>
      </c>
      <c r="JC561" t="s">
        <v>198</v>
      </c>
      <c r="JD561" t="s">
        <v>199</v>
      </c>
      <c r="JE561" t="s">
        <v>200</v>
      </c>
      <c r="JF561" t="s">
        <v>196</v>
      </c>
      <c r="JG561" t="s">
        <v>197</v>
      </c>
      <c r="JJ561" t="s">
        <v>198</v>
      </c>
      <c r="JK561" t="s">
        <v>199</v>
      </c>
      <c r="JL561" t="s">
        <v>200</v>
      </c>
      <c r="JM561" t="s">
        <v>196</v>
      </c>
      <c r="JN561" t="s">
        <v>197</v>
      </c>
      <c r="JQ561" t="s">
        <v>198</v>
      </c>
      <c r="JR561" t="s">
        <v>199</v>
      </c>
      <c r="JS561" t="s">
        <v>200</v>
      </c>
      <c r="JT561" t="s">
        <v>196</v>
      </c>
      <c r="JU561" t="s">
        <v>197</v>
      </c>
      <c r="JX561" t="s">
        <v>198</v>
      </c>
      <c r="JY561" t="s">
        <v>199</v>
      </c>
      <c r="JZ561" t="s">
        <v>200</v>
      </c>
      <c r="KA561" t="s">
        <v>196</v>
      </c>
      <c r="KB561" t="s">
        <v>197</v>
      </c>
      <c r="KE561" t="s">
        <v>198</v>
      </c>
      <c r="KF561" t="s">
        <v>199</v>
      </c>
      <c r="KG561" t="s">
        <v>200</v>
      </c>
      <c r="KH561" t="s">
        <v>196</v>
      </c>
      <c r="KI561" t="s">
        <v>197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198</v>
      </c>
      <c r="AT562" s="1">
        <f ca="1">AT512</f>
        <v>0.98210797946690753</v>
      </c>
      <c r="AU562" s="1">
        <f t="shared" ref="AU562:AX562" ca="1" si="25">AU512</f>
        <v>1.7892020533092436E-2</v>
      </c>
      <c r="AV562" s="1">
        <f t="shared" si="25"/>
        <v>0</v>
      </c>
      <c r="AW562" s="1">
        <f t="shared" si="25"/>
        <v>0</v>
      </c>
      <c r="AX562" s="1">
        <f t="shared" si="25"/>
        <v>0</v>
      </c>
      <c r="AZ562" t="s">
        <v>198</v>
      </c>
      <c r="BA562" s="1" cm="1">
        <f t="array" aca="1" ref="BA562:BE566" ca="1">MMULT(AT562:AX566,BA$512:BE$516)</f>
        <v>0.96578438486622076</v>
      </c>
      <c r="BB562" s="1">
        <f ca="1"/>
        <v>2.5893723066233457E-2</v>
      </c>
      <c r="BC562" s="1">
        <f ca="1"/>
        <v>8.3218920675457164E-3</v>
      </c>
      <c r="BD562" s="1">
        <f ca="1"/>
        <v>0</v>
      </c>
      <c r="BE562" s="1">
        <f ca="1"/>
        <v>0</v>
      </c>
      <c r="BG562" t="s">
        <v>198</v>
      </c>
      <c r="BH562" s="1" cm="1">
        <f t="array" aca="1" ref="BH562:BL566" ca="1">MMULT(BA562:BE566,BH$512:BL$516)</f>
        <v>0.95031103375174553</v>
      </c>
      <c r="BI562" s="1">
        <f ca="1"/>
        <v>2.9520245942674682E-2</v>
      </c>
      <c r="BJ562" s="1">
        <f ca="1"/>
        <v>1.6106176416959998E-2</v>
      </c>
      <c r="BK562" s="1">
        <f ca="1"/>
        <v>4.0625438886196597E-3</v>
      </c>
      <c r="BL562" s="1">
        <f ca="1"/>
        <v>0</v>
      </c>
      <c r="BN562" t="s">
        <v>198</v>
      </c>
      <c r="BO562" s="1" cm="1">
        <f t="array" aca="1" ref="BO562:BS566" ca="1">MMULT(BH562:BL566,BO$512:BS$516)</f>
        <v>0.93536753099471004</v>
      </c>
      <c r="BP562" s="1">
        <f ca="1"/>
        <v>3.1114252180915201E-2</v>
      </c>
      <c r="BQ562" s="1">
        <f ca="1"/>
        <v>2.1648410952789389E-2</v>
      </c>
      <c r="BR562" s="1">
        <f ca="1"/>
        <v>9.8662226433020219E-3</v>
      </c>
      <c r="BS562" s="1">
        <f ca="1"/>
        <v>2.003583228283235E-3</v>
      </c>
      <c r="BU562" t="s">
        <v>198</v>
      </c>
      <c r="BV562" s="1" cm="1">
        <f t="array" aca="1" ref="BV562:BZ566" ca="1">MMULT(BO562:BS566,BV$512:BZ$516)</f>
        <v>0.92080260163170402</v>
      </c>
      <c r="BW562" s="1">
        <f ca="1"/>
        <v>3.1719354241606358E-2</v>
      </c>
      <c r="BX562" s="1">
        <f ca="1"/>
        <v>2.5174506729732753E-2</v>
      </c>
      <c r="BY562" s="1">
        <f ca="1"/>
        <v>1.5434087117834984E-2</v>
      </c>
      <c r="BZ562" s="1">
        <f ca="1"/>
        <v>6.8694502791217032E-3</v>
      </c>
      <c r="CB562" t="s">
        <v>198</v>
      </c>
      <c r="CC562" s="1" cm="1">
        <f t="array" aca="1" ref="CC562:CG566" ca="1">MMULT(BV562:BZ566,CC$512:CG$516)</f>
        <v>0.90654048131744691</v>
      </c>
      <c r="CD562" s="1">
        <f ca="1"/>
        <v>3.1823592966054561E-2</v>
      </c>
      <c r="CE562" s="1">
        <f ca="1"/>
        <v>2.7253202132582689E-2</v>
      </c>
      <c r="CF562" s="1">
        <f ca="1"/>
        <v>1.9901422204084834E-2</v>
      </c>
      <c r="CG562" s="1">
        <f ca="1"/>
        <v>1.4481301379830894E-2</v>
      </c>
      <c r="CI562" t="s">
        <v>198</v>
      </c>
      <c r="CJ562" s="1" cm="1">
        <f t="array" aca="1" ref="CJ562:CN566" ca="1">MMULT(CC562:CG566,CJ$512:CN$516)</f>
        <v>0.89254080979231487</v>
      </c>
      <c r="CK562" s="1">
        <f ca="1"/>
        <v>3.166605904050368E-2</v>
      </c>
      <c r="CL562" s="1">
        <f ca="1"/>
        <v>2.8377350073951445E-2</v>
      </c>
      <c r="CM562" s="1">
        <f ca="1"/>
        <v>2.3119408383012657E-2</v>
      </c>
      <c r="CN562" s="1">
        <f ca="1"/>
        <v>2.4296372710217215E-2</v>
      </c>
      <c r="CP562" t="s">
        <v>198</v>
      </c>
      <c r="CQ562" s="1" cm="1">
        <f t="array" aca="1" ref="CQ562:CU566" ca="1">MMULT(CJ562:CN566,CQ$512:CU$516)</f>
        <v>0.87878062894490194</v>
      </c>
      <c r="CR562" s="1">
        <f ca="1"/>
        <v>3.1368891299082421E-2</v>
      </c>
      <c r="CS562" s="1">
        <f ca="1"/>
        <v>2.8896725809153929E-2</v>
      </c>
      <c r="CT562" s="1">
        <f ca="1"/>
        <v>2.5255249003675182E-2</v>
      </c>
      <c r="CU562" s="1">
        <f ca="1"/>
        <v>3.5698504943186417E-2</v>
      </c>
      <c r="CW562" t="s">
        <v>198</v>
      </c>
      <c r="CX562" s="1" cm="1">
        <f t="array" aca="1" ref="CX562:DB566" ca="1">MMULT(CQ562:CU566,CX$512:DB$516)</f>
        <v>0.86524591237418691</v>
      </c>
      <c r="CY562" s="1">
        <f ca="1"/>
        <v>3.0996759867954533E-2</v>
      </c>
      <c r="CZ562" s="1">
        <f ca="1"/>
        <v>2.9041169148952165E-2</v>
      </c>
      <c r="DA562" s="1">
        <f ca="1"/>
        <v>2.6562157809418389E-2</v>
      </c>
      <c r="DB562" s="1">
        <f ca="1"/>
        <v>4.8154000799487819E-2</v>
      </c>
      <c r="DD562" t="s">
        <v>198</v>
      </c>
      <c r="DE562" s="1" cm="1">
        <f t="array" aca="1" ref="DE562:DI566" ca="1">MMULT(CX562:DB566,DE$512:DI$516)</f>
        <v>0.85192739631221293</v>
      </c>
      <c r="DF562" s="1">
        <f ca="1"/>
        <v>3.0584928571028909E-2</v>
      </c>
      <c r="DG562" s="1">
        <f ca="1"/>
        <v>2.8956413137768693E-2</v>
      </c>
      <c r="DH562" s="1">
        <f ca="1"/>
        <v>2.7277217934537291E-2</v>
      </c>
      <c r="DI562" s="1">
        <f ca="1"/>
        <v>6.125404404445195E-2</v>
      </c>
      <c r="DK562" t="s">
        <v>198</v>
      </c>
      <c r="DL562" s="1" cm="1">
        <f t="array" aca="1" ref="DL562:DP566" ca="1">MMULT(DE562:DI566,DL$512:DP$516)</f>
        <v>0.8388184428974772</v>
      </c>
      <c r="DM562" s="1">
        <f ca="1"/>
        <v>3.015307998282157E-2</v>
      </c>
      <c r="DN562" s="1">
        <f ca="1"/>
        <v>2.873323470066538E-2</v>
      </c>
      <c r="DO562" s="1">
        <f ca="1"/>
        <v>2.7588498285367712E-2</v>
      </c>
      <c r="DP562" s="1">
        <f ca="1"/>
        <v>7.4706744133667874E-2</v>
      </c>
      <c r="DR562" t="s">
        <v>198</v>
      </c>
      <c r="DS562" s="1" cm="1">
        <f t="array" aca="1" ref="DS562:DW566" ca="1">MMULT(DL562:DP566,DS$512:DW$516)</f>
        <v>0.82591390617545746</v>
      </c>
      <c r="DT562" s="1">
        <f ca="1"/>
        <v>2.9712396868804582E-2</v>
      </c>
      <c r="DU562" s="1">
        <f ca="1"/>
        <v>2.8427667286610035E-2</v>
      </c>
      <c r="DV562" s="1">
        <f ca="1"/>
        <v>2.7633066501695128E-2</v>
      </c>
      <c r="DW562" s="1">
        <f ca="1"/>
        <v>8.8312963167432576E-2</v>
      </c>
      <c r="DY562" t="s">
        <v>198</v>
      </c>
      <c r="DZ562" s="1" cm="1">
        <f t="array" aca="1" ref="DZ562:ED566" ca="1">MMULT(DS562:DW566,DZ$512:ED$516)</f>
        <v>0.81320951242123385</v>
      </c>
      <c r="EA562" s="1">
        <f ca="1"/>
        <v>2.9269313615133796E-2</v>
      </c>
      <c r="EB562" s="1">
        <f ca="1"/>
        <v>2.8074134797072933E-2</v>
      </c>
      <c r="EC562" s="1">
        <f ca="1"/>
        <v>2.7505876300734547E-2</v>
      </c>
      <c r="ED562" s="1">
        <f ca="1"/>
        <v>0.10194116286582476</v>
      </c>
      <c r="EF562" t="s">
        <v>198</v>
      </c>
      <c r="EG562" s="1" cm="1">
        <f t="array" aca="1" ref="EG562:EK566" ca="1">MMULT(DZ562:ED566,EG$512:EK$516)</f>
        <v>0.80070151326568773</v>
      </c>
      <c r="EH562" s="1">
        <f ca="1"/>
        <v>2.8827560606727698E-2</v>
      </c>
      <c r="EI562" s="1">
        <f ca="1"/>
        <v>2.7693729250236655E-2</v>
      </c>
      <c r="EJ562" s="1">
        <f ca="1"/>
        <v>2.7270562236178169E-2</v>
      </c>
      <c r="EK562" s="1">
        <f ca="1"/>
        <v>0.11550663464116968</v>
      </c>
      <c r="EM562" t="s">
        <v>198</v>
      </c>
      <c r="EN562" s="1" cm="1">
        <f t="array" aca="1" ref="EN562:ER566" ca="1">MMULT(EG562:EK566,EN$512:ER$516)</f>
        <v>0.78838648765280694</v>
      </c>
      <c r="EO562" s="1">
        <f ca="1"/>
        <v>2.8389304658878563E-2</v>
      </c>
      <c r="EP562" s="1">
        <f ca="1"/>
        <v>2.7299349758461211E-2</v>
      </c>
      <c r="EQ562" s="1">
        <f ca="1"/>
        <v>2.6968804453792704E-2</v>
      </c>
      <c r="ER562" s="1">
        <f ca="1"/>
        <v>0.12895605347606046</v>
      </c>
      <c r="ET562" t="s">
        <v>198</v>
      </c>
      <c r="EU562" s="1" cm="1">
        <f t="array" aca="1" ref="EU562:EY566" ca="1">MMULT(EN562:ER566,EU$512:EY$516)</f>
        <v>0.77626122690191146</v>
      </c>
      <c r="EV562" s="1">
        <f ca="1"/>
        <v>2.7955797442317475E-2</v>
      </c>
      <c r="EW562" s="1">
        <f ca="1"/>
        <v>2.6898869341797405E-2</v>
      </c>
      <c r="EX562" s="1">
        <f ca="1"/>
        <v>2.662745596187081E-2</v>
      </c>
      <c r="EY562" s="1">
        <f ca="1"/>
        <v>0.14225665035210266</v>
      </c>
      <c r="FA562" t="s">
        <v>198</v>
      </c>
      <c r="FB562" s="1" cm="1">
        <f t="array" aca="1" ref="FB562:FF566" ca="1">MMULT(EU562:EY566,FB$512:FF$516)</f>
        <v>0.76432266706333674</v>
      </c>
      <c r="FC562" s="1">
        <f ca="1"/>
        <v>2.7527749913824836E-2</v>
      </c>
      <c r="FD562" s="1">
        <f ca="1"/>
        <v>2.6497079638329712E-2</v>
      </c>
      <c r="FE562" s="1">
        <f ca="1"/>
        <v>2.626360364755383E-2</v>
      </c>
      <c r="FF562" s="1">
        <f ca="1"/>
        <v>0.15538889973695474</v>
      </c>
      <c r="FH562" t="s">
        <v>198</v>
      </c>
      <c r="FI562" s="1" cm="1">
        <f t="array" aca="1" ref="FI562:FM566" ca="1">MMULT(FB562:FF566,FI$512:FM$516)</f>
        <v>0.7525678486063383</v>
      </c>
      <c r="FJ562" s="1">
        <f ca="1"/>
        <v>2.7105551251388266E-2</v>
      </c>
      <c r="FK562" s="1">
        <f ca="1"/>
        <v>2.6096883407892322E-2</v>
      </c>
      <c r="FL562" s="1">
        <f ca="1"/>
        <v>2.5888013648830976E-2</v>
      </c>
      <c r="FM562" s="1">
        <f ca="1"/>
        <v>0.16834170308554999</v>
      </c>
      <c r="FO562" t="s">
        <v>198</v>
      </c>
      <c r="FP562" s="1" cm="1">
        <f t="array" aca="1" ref="FP562:FT566" ca="1">MMULT(FI562:FM566,FP$512:FT$516)</f>
        <v>0.74099389210214117</v>
      </c>
      <c r="FQ562" s="1">
        <f ca="1"/>
        <v>2.6689398165497875E-2</v>
      </c>
      <c r="FR562" s="1">
        <f ca="1"/>
        <v>2.5700025479554245E-2</v>
      </c>
      <c r="FS562" s="1">
        <f ca="1"/>
        <v>2.5507412707787794E-2</v>
      </c>
      <c r="FT562" s="1">
        <f ca="1"/>
        <v>0.18110927154501882</v>
      </c>
      <c r="FV562" t="s">
        <v>198</v>
      </c>
      <c r="FW562" s="1" cm="1">
        <f t="array" aca="1" ref="FW562:GA566" ca="1">MMULT(FP562:FT566,FW$512:GA$516)</f>
        <v>0.72959798336339199</v>
      </c>
      <c r="FX562" s="1">
        <f ca="1"/>
        <v>2.6279371895473521E-2</v>
      </c>
      <c r="FY562" s="1">
        <f ca="1"/>
        <v>2.5307540825644063E-2</v>
      </c>
      <c r="FZ562" s="1">
        <f ca="1"/>
        <v>2.5125970128026698E-2</v>
      </c>
      <c r="GA562" s="1">
        <f ca="1"/>
        <v>0.19368913378746358</v>
      </c>
      <c r="GC562" t="s">
        <v>198</v>
      </c>
      <c r="GD562" s="1" cm="1">
        <f t="array" aca="1" ref="GD562:GH566" ca="1">MMULT(FW562:GA566,GD$512:GH$516)</f>
        <v>0.7183773642210991</v>
      </c>
      <c r="GE562" s="1">
        <f ca="1"/>
        <v>2.5875484352593958E-2</v>
      </c>
      <c r="GF562" s="1">
        <f ca="1"/>
        <v>2.4920029314257915E-2</v>
      </c>
      <c r="GG562" s="1">
        <f ca="1"/>
        <v>2.4746247391001154E-2</v>
      </c>
      <c r="GH562" s="1">
        <f ca="1"/>
        <v>0.20608087472104764</v>
      </c>
      <c r="GJ562" t="s">
        <v>198</v>
      </c>
      <c r="GK562" s="1" cm="1">
        <f t="array" aca="1" ref="GK562:GO566" ca="1">MMULT(GD562:GH566,GK$512:GO$516)</f>
        <v>0.70732932668573811</v>
      </c>
      <c r="GL562" s="1">
        <f ca="1"/>
        <v>2.5477705914781542E-2</v>
      </c>
      <c r="GM562" s="1">
        <f ca="1"/>
        <v>2.4537824243442263E-2</v>
      </c>
      <c r="GN562" s="1">
        <f ca="1"/>
        <v>2.4369800618957625E-2</v>
      </c>
      <c r="GO562" s="1">
        <f ca="1"/>
        <v>0.21828534253708032</v>
      </c>
      <c r="GQ562" t="s">
        <v>198</v>
      </c>
      <c r="GR562" s="1" cm="1">
        <f t="array" aca="1" ref="GR562:GV566" ca="1">MMULT(GK562:GO566,GR$512:GV$516)</f>
        <v>0.6964512091519055</v>
      </c>
      <c r="GS562" s="1">
        <f ca="1"/>
        <v>2.5085982235655679E-2</v>
      </c>
      <c r="GT562" s="1">
        <f ca="1"/>
        <v>2.4161095755763581E-2</v>
      </c>
      <c r="GU562" s="1">
        <f ca="1"/>
        <v>2.3997559974219807E-2</v>
      </c>
      <c r="GV562" s="1">
        <f ca="1"/>
        <v>0.23030415288245532</v>
      </c>
      <c r="GX562" t="s">
        <v>198</v>
      </c>
      <c r="GY562" s="1" cm="1">
        <f t="array" aca="1" ref="GY562:HC566" ca="1">MMULT(GR562:GV566,GY$512:HC$516)</f>
        <v>0.68574039384355279</v>
      </c>
      <c r="GZ562" s="1">
        <f ca="1"/>
        <v>2.4700244440501586E-2</v>
      </c>
      <c r="HA562" s="1">
        <f ca="1"/>
        <v>2.378991431276057E-2</v>
      </c>
      <c r="HB562" s="1">
        <f ca="1"/>
        <v>2.3630067257264391E-2</v>
      </c>
      <c r="HC562" s="1">
        <f ca="1"/>
        <v>0.24213938014592051</v>
      </c>
      <c r="HE562" t="s">
        <v>198</v>
      </c>
      <c r="HF562" s="1" cm="1">
        <f t="array" aca="1" ref="HF562:HJ566" ca="1">MMULT(GY562:HC566,HF$512:HJ$516)</f>
        <v>0.67519430501624511</v>
      </c>
      <c r="HG562" s="1">
        <f ca="1"/>
        <v>2.4320415324014914E-2</v>
      </c>
      <c r="HH562" s="1">
        <f ca="1"/>
        <v>2.3424289662774642E-2</v>
      </c>
      <c r="HI562" s="1">
        <f ca="1"/>
        <v>2.3267624072935787E-2</v>
      </c>
      <c r="HJ562" s="1">
        <f ca="1"/>
        <v>0.2537933659240294</v>
      </c>
      <c r="HL562" t="s">
        <v>198</v>
      </c>
      <c r="HM562" s="1" cm="1">
        <f t="array" aca="1" ref="HM562:HQ566" ca="1">MMULT(HF562:HJ566,HM$512:HQ$516)</f>
        <v>0.66481040762396615</v>
      </c>
      <c r="HN562" s="1">
        <f ca="1"/>
        <v>2.3946413122380911E-2</v>
      </c>
      <c r="HO562" s="1">
        <f ca="1"/>
        <v>2.306419476650726E-2</v>
      </c>
      <c r="HP562" s="1">
        <f ca="1"/>
        <v>2.2910383926774532E-2</v>
      </c>
      <c r="HQ562" s="1">
        <f ca="1"/>
        <v>0.26526860056037099</v>
      </c>
      <c r="HS562" t="s">
        <v>198</v>
      </c>
      <c r="HT562" s="1" cm="1">
        <f t="array" aca="1" ref="HT562:HX566" ca="1">MMULT(HM562:HQ566,HT$512:HX$516)</f>
        <v>0.65458620627293396</v>
      </c>
      <c r="HU562" s="1">
        <f ca="1"/>
        <v>2.3578153809705384E-2</v>
      </c>
      <c r="HV562" s="1">
        <f ca="1"/>
        <v>2.2709580486768001E-2</v>
      </c>
      <c r="HW562" s="1">
        <f ca="1"/>
        <v>2.2558409325311807E-2</v>
      </c>
      <c r="HX562" s="1">
        <f ca="1"/>
        <v>0.27656765010528078</v>
      </c>
      <c r="HZ562" t="s">
        <v>198</v>
      </c>
      <c r="IA562" s="1" cm="1">
        <f t="array" aca="1" ref="IA562:IE566" ca="1">MMULT(HT562:HX566,IA$512:IE$516)</f>
        <v>0.64451924435434294</v>
      </c>
      <c r="IB562" s="1">
        <f ca="1"/>
        <v>2.3215552494809898E-2</v>
      </c>
      <c r="IC562" s="1">
        <f ca="1"/>
        <v>2.2360384606126112E-2</v>
      </c>
      <c r="ID562" s="1">
        <f ca="1"/>
        <v>2.2211707108188275E-2</v>
      </c>
      <c r="IE562" s="1">
        <f ca="1"/>
        <v>0.28769311143653276</v>
      </c>
      <c r="IG562" t="s">
        <v>198</v>
      </c>
      <c r="IH562" s="1" cm="1">
        <f t="array" aca="1" ref="IH562:IL566" ca="1">MMULT(IA562:IE566,IH$512:IL$516)</f>
        <v>0.63460710329007008</v>
      </c>
      <c r="II562" s="1">
        <f ca="1"/>
        <v>2.285852426865052E-2</v>
      </c>
      <c r="IJ562" s="1">
        <f ca="1"/>
        <v>2.2016537360412938E-2</v>
      </c>
      <c r="IK562" s="1">
        <f ca="1"/>
        <v>2.1870250275581146E-2</v>
      </c>
      <c r="IL562" s="1">
        <f ca="1"/>
        <v>0.2986475848052853</v>
      </c>
      <c r="IN562" t="s">
        <v>198</v>
      </c>
      <c r="IO562" s="1" cm="1">
        <f t="array" aca="1" ref="IO562:IS566" ca="1">MMULT(IH562:IL566,IO$512:IS$516)</f>
        <v>0.62484740185099574</v>
      </c>
      <c r="IP562" s="1">
        <f ca="1"/>
        <v>2.2506984715835333E-2</v>
      </c>
      <c r="IQ562" s="1">
        <f ca="1"/>
        <v>2.1677964831733319E-2</v>
      </c>
      <c r="IR562" s="1">
        <f ca="1"/>
        <v>2.1533991454458893E-2</v>
      </c>
      <c r="IS562" s="1">
        <f ca="1"/>
        <v>0.30943365714697663</v>
      </c>
      <c r="IU562" t="s">
        <v>198</v>
      </c>
      <c r="IV562" s="1" cm="1">
        <f t="array" aca="1" ref="IV562:IZ566" ca="1">MMULT(IO562:IS566,IV$512:IZ$516)</f>
        <v>0.6152377955232069</v>
      </c>
      <c r="IW562" s="1">
        <f ca="1"/>
        <v>2.2160850220586212E-2</v>
      </c>
      <c r="IX562" s="1">
        <f ca="1"/>
        <v>2.1344591026332401E-2</v>
      </c>
      <c r="IY562" s="1">
        <f ca="1"/>
        <v>2.1202871196305498E-2</v>
      </c>
      <c r="IZ562" s="1">
        <f ca="1"/>
        <v>0.32005389203356893</v>
      </c>
      <c r="JB562" t="s">
        <v>198</v>
      </c>
      <c r="JC562" s="1" cm="1">
        <f t="array" aca="1" ref="JC562:JG566" ca="1">MMULT(IV562:IZ566,JC$512:JG$516)</f>
        <v>0.60577597590688448</v>
      </c>
      <c r="JD562" s="1">
        <f ca="1"/>
        <v>2.1820038146847402E-2</v>
      </c>
      <c r="JE562" s="1">
        <f ca="1"/>
        <v>2.1016339144378338E-2</v>
      </c>
      <c r="JF562" s="1">
        <f ca="1"/>
        <v>2.0876823083787535E-2</v>
      </c>
      <c r="JG562" s="1">
        <f ca="1"/>
        <v>0.33051082371810209</v>
      </c>
      <c r="JI562" t="s">
        <v>198</v>
      </c>
      <c r="JJ562" s="1" cm="1">
        <f t="array" aca="1" ref="JJ562:JN566" ca="1">MMULT(JC562:JG566,JJ$512:JN$516)</f>
        <v>0.59645967013851209</v>
      </c>
      <c r="JK562" s="1">
        <f ca="1"/>
        <v>2.1484466941331871E-2</v>
      </c>
      <c r="JL562" s="1">
        <f ca="1"/>
        <v>2.0693132353222548E-2</v>
      </c>
      <c r="JM562" s="1">
        <f ca="1"/>
        <v>2.0555776869156564E-2</v>
      </c>
      <c r="JN562" s="1">
        <f ca="1"/>
        <v>0.34080695369777669</v>
      </c>
      <c r="JP562" t="s">
        <v>198</v>
      </c>
      <c r="JQ562" s="1" cm="1">
        <f t="array" aca="1" ref="JQ562:JU566" ca="1">MMULT(JJ562:JN566,JQ$512:JU$516)</f>
        <v>0.58728664033061007</v>
      </c>
      <c r="JR562" s="1">
        <f ca="1"/>
        <v>2.1154056189399317E-2</v>
      </c>
      <c r="JS562" s="1">
        <f ca="1"/>
        <v>2.0374894255596361E-2</v>
      </c>
      <c r="JT562" s="1">
        <f ca="1"/>
        <v>2.0239660399545126E-2</v>
      </c>
      <c r="JU562" s="1">
        <f ca="1"/>
        <v>0.35094474882484894</v>
      </c>
      <c r="JW562" t="s">
        <v>198</v>
      </c>
      <c r="JX562" s="1" cm="1">
        <f t="array" aca="1" ref="JX562:KB566" ca="1">MMULT(JQ562:JU566,JX$512:KB$516)</f>
        <v>0.57825468302539229</v>
      </c>
      <c r="JY562" s="1">
        <f ca="1"/>
        <v>2.0828726642094366E-2</v>
      </c>
      <c r="JZ562" s="1">
        <f ca="1"/>
        <v>2.0061549170407738E-2</v>
      </c>
      <c r="KA562" s="1">
        <f ca="1"/>
        <v>1.992840079505365E-2</v>
      </c>
      <c r="KB562" s="1">
        <f ca="1"/>
        <v>0.3609266403670518</v>
      </c>
      <c r="KD562" t="s">
        <v>198</v>
      </c>
      <c r="KE562" s="1" cm="1">
        <f t="array" aca="1" ref="KE562:KI566" ca="1">MMULT(JX562:KB566,KE$512:KI$516)</f>
        <v>0.56936162866008455</v>
      </c>
      <c r="KF562" s="1">
        <f ca="1"/>
        <v>2.0508400225588235E-2</v>
      </c>
      <c r="KG562" s="1">
        <f ca="1"/>
        <v>1.9753022298454465E-2</v>
      </c>
      <c r="KH562" s="1">
        <f ca="1"/>
        <v>1.9621925166841969E-2</v>
      </c>
      <c r="KI562" s="1">
        <f ca="1"/>
        <v>0.37075502364903062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199</v>
      </c>
      <c r="AT563" s="1">
        <f t="shared" ref="AT563:AX566" ca="1" si="26">AT513</f>
        <v>6.9764349498949219E-2</v>
      </c>
      <c r="AU563" s="1">
        <f t="shared" ca="1" si="26"/>
        <v>0.46511747414327853</v>
      </c>
      <c r="AV563" s="1">
        <f t="shared" ca="1" si="26"/>
        <v>0.4651181763577722</v>
      </c>
      <c r="AW563" s="1">
        <f t="shared" si="26"/>
        <v>0</v>
      </c>
      <c r="AX563" s="1">
        <f t="shared" si="26"/>
        <v>0</v>
      </c>
      <c r="AZ563" t="s">
        <v>199</v>
      </c>
      <c r="BA563" s="1">
        <f ca="1"/>
        <v>0.10096485168165159</v>
      </c>
      <c r="BB563" s="1">
        <f ca="1"/>
        <v>0.22858247693745495</v>
      </c>
      <c r="BC563" s="1">
        <f ca="1"/>
        <v>0.44339358204277707</v>
      </c>
      <c r="BD563" s="1">
        <f ca="1"/>
        <v>0.22705908933811636</v>
      </c>
      <c r="BE563" s="1">
        <f ca="1"/>
        <v>0</v>
      </c>
      <c r="BG563" t="s">
        <v>199</v>
      </c>
      <c r="BH563" s="1">
        <f ca="1"/>
        <v>0.11510531272350319</v>
      </c>
      <c r="BI563" s="1">
        <f ca="1"/>
        <v>0.11861018298933959</v>
      </c>
      <c r="BJ563" s="1">
        <f ca="1"/>
        <v>0.3258667253798006</v>
      </c>
      <c r="BK563" s="1">
        <f ca="1"/>
        <v>0.32843578656940425</v>
      </c>
      <c r="BL563" s="1">
        <f ca="1"/>
        <v>0.11198199233795234</v>
      </c>
      <c r="BN563" t="s">
        <v>199</v>
      </c>
      <c r="BO563" s="1">
        <f ca="1"/>
        <v>0.12132061797872974</v>
      </c>
      <c r="BP563" s="1">
        <f ca="1"/>
        <v>6.4933692774734139E-2</v>
      </c>
      <c r="BQ563" s="1">
        <f ca="1"/>
        <v>0.21872487933005566</v>
      </c>
      <c r="BR563" s="1">
        <f ca="1"/>
        <v>0.32105941462811294</v>
      </c>
      <c r="BS563" s="1">
        <f ca="1"/>
        <v>0.27396139528836749</v>
      </c>
      <c r="BU563" t="s">
        <v>199</v>
      </c>
      <c r="BV563" s="1">
        <f ca="1"/>
        <v>0.12368001006213809</v>
      </c>
      <c r="BW563" s="1">
        <f ca="1"/>
        <v>3.7545178591010468E-2</v>
      </c>
      <c r="BX563" s="1">
        <f ca="1"/>
        <v>0.14135444461577867</v>
      </c>
      <c r="BY563" s="1">
        <f ca="1"/>
        <v>0.26511747809915209</v>
      </c>
      <c r="BZ563" s="1">
        <f ca="1"/>
        <v>0.43230288863192068</v>
      </c>
      <c r="CB563" t="s">
        <v>199</v>
      </c>
      <c r="CC563" s="1">
        <f ca="1"/>
        <v>0.12408644409874847</v>
      </c>
      <c r="CD563" s="1">
        <f ca="1"/>
        <v>2.3018750138205087E-2</v>
      </c>
      <c r="CE563" s="1">
        <f ca="1"/>
        <v>9.0082651543648418E-2</v>
      </c>
      <c r="CF563" s="1">
        <f ca="1"/>
        <v>0.19975745940165385</v>
      </c>
      <c r="CG563" s="1">
        <f ca="1"/>
        <v>0.56305469481774417</v>
      </c>
      <c r="CI563" t="s">
        <v>199</v>
      </c>
      <c r="CJ563" s="1">
        <f ca="1"/>
        <v>0.12347217833418214</v>
      </c>
      <c r="CK563" s="1">
        <f ca="1"/>
        <v>1.505697869504118E-2</v>
      </c>
      <c r="CL563" s="1">
        <f ca="1"/>
        <v>5.7405569093727453E-2</v>
      </c>
      <c r="CM563" s="1">
        <f ca="1"/>
        <v>0.14249331267009419</v>
      </c>
      <c r="CN563" s="1">
        <f ca="1"/>
        <v>0.66157196120695505</v>
      </c>
      <c r="CP563" t="s">
        <v>199</v>
      </c>
      <c r="CQ563" s="1">
        <f ca="1"/>
        <v>0.12231345458495535</v>
      </c>
      <c r="CR563" s="1">
        <f ca="1"/>
        <v>1.057003581433749E-2</v>
      </c>
      <c r="CS563" s="1">
        <f ca="1"/>
        <v>3.6969661959595813E-2</v>
      </c>
      <c r="CT563" s="1">
        <f ca="1"/>
        <v>9.8299403322225407E-2</v>
      </c>
      <c r="CU563" s="1">
        <f ca="1"/>
        <v>0.73184744431888593</v>
      </c>
      <c r="CW563" t="s">
        <v>199</v>
      </c>
      <c r="CX563" s="1">
        <f ca="1"/>
        <v>0.12086243366672049</v>
      </c>
      <c r="CY563" s="1">
        <f ca="1"/>
        <v>7.9790515925297154E-3</v>
      </c>
      <c r="CZ563" s="1">
        <f ca="1"/>
        <v>2.43039663996217E-2</v>
      </c>
      <c r="DA563" s="1">
        <f ca="1"/>
        <v>6.6527367767069745E-2</v>
      </c>
      <c r="DB563" s="1">
        <f ca="1"/>
        <v>0.78032718057405837</v>
      </c>
      <c r="DD563" t="s">
        <v>199</v>
      </c>
      <c r="DE563" s="1">
        <f ca="1"/>
        <v>0.11925661579877425</v>
      </c>
      <c r="DF563" s="1">
        <f ca="1"/>
        <v>6.4484419741703712E-3</v>
      </c>
      <c r="DG563" s="1">
        <f ca="1"/>
        <v>1.6482670079056395E-2</v>
      </c>
      <c r="DH563" s="1">
        <f ca="1"/>
        <v>4.4674828154256163E-2</v>
      </c>
      <c r="DI563" s="1">
        <f ca="1"/>
        <v>0.81313744399374288</v>
      </c>
      <c r="DK563" t="s">
        <v>199</v>
      </c>
      <c r="DL563" s="1">
        <f ca="1"/>
        <v>0.11757274701608922</v>
      </c>
      <c r="DM563" s="1">
        <f ca="1"/>
        <v>5.5228286160784812E-3</v>
      </c>
      <c r="DN563" s="1">
        <f ca="1"/>
        <v>1.1654707450900937E-2</v>
      </c>
      <c r="DO563" s="1">
        <f ca="1"/>
        <v>3.0079341773875466E-2</v>
      </c>
      <c r="DP563" s="1">
        <f ca="1"/>
        <v>0.83517037514305592</v>
      </c>
      <c r="DR563" t="s">
        <v>199</v>
      </c>
      <c r="DS563" s="1">
        <f ca="1"/>
        <v>0.11585443101246989</v>
      </c>
      <c r="DT563" s="1">
        <f ca="1"/>
        <v>4.9480036303666854E-3</v>
      </c>
      <c r="DU563" s="1">
        <f ca="1"/>
        <v>8.6683361806888497E-3</v>
      </c>
      <c r="DV563" s="1">
        <f ca="1"/>
        <v>2.0524189662292573E-2</v>
      </c>
      <c r="DW563" s="1">
        <f ca="1"/>
        <v>0.85000503951418205</v>
      </c>
      <c r="DY563" t="s">
        <v>199</v>
      </c>
      <c r="DZ563" s="1">
        <f ca="1"/>
        <v>0.11412675666202145</v>
      </c>
      <c r="EA563" s="1">
        <f ca="1"/>
        <v>4.5792726269650759E-3</v>
      </c>
      <c r="EB563" s="1">
        <f ca="1"/>
        <v>6.8128500863199751E-3</v>
      </c>
      <c r="EC563" s="1">
        <f ca="1"/>
        <v>1.4353869181978665E-2</v>
      </c>
      <c r="ED563" s="1">
        <f ca="1"/>
        <v>0.86012725144271485</v>
      </c>
      <c r="EF563" t="s">
        <v>199</v>
      </c>
      <c r="EG563" s="1">
        <f ca="1"/>
        <v>0.11240426943087997</v>
      </c>
      <c r="EH563" s="1">
        <f ca="1"/>
        <v>4.3329768345791372E-3</v>
      </c>
      <c r="EI563" s="1">
        <f ca="1"/>
        <v>5.6514328759430764E-3</v>
      </c>
      <c r="EJ563" s="1">
        <f ca="1"/>
        <v>1.0404963659491385E-2</v>
      </c>
      <c r="EK563" s="1">
        <f ca="1"/>
        <v>0.86720635719910644</v>
      </c>
      <c r="EM563" t="s">
        <v>199</v>
      </c>
      <c r="EN563" s="1">
        <f ca="1"/>
        <v>0.11069541813363462</v>
      </c>
      <c r="EO563" s="1">
        <f ca="1"/>
        <v>4.1601349045177916E-3</v>
      </c>
      <c r="EP563" s="1">
        <f ca="1"/>
        <v>4.9160712040203615E-3</v>
      </c>
      <c r="EQ563" s="1">
        <f ca="1"/>
        <v>7.8904516696206208E-3</v>
      </c>
      <c r="ER563" s="1">
        <f ca="1"/>
        <v>0.87233792408820665</v>
      </c>
      <c r="ET563" t="s">
        <v>199</v>
      </c>
      <c r="EU563" s="1">
        <f ca="1"/>
        <v>0.10900508326434899</v>
      </c>
      <c r="EV563" s="1">
        <f ca="1"/>
        <v>4.0317775701051439E-3</v>
      </c>
      <c r="EW563" s="1">
        <f ca="1"/>
        <v>4.4424171104039895E-3</v>
      </c>
      <c r="EX563" s="1">
        <f ca="1"/>
        <v>6.2913493486870462E-3</v>
      </c>
      <c r="EY563" s="1">
        <f ca="1"/>
        <v>0.87622937270645485</v>
      </c>
      <c r="FA563" t="s">
        <v>199</v>
      </c>
      <c r="FB563" s="1">
        <f ca="1"/>
        <v>0.10733603697187295</v>
      </c>
      <c r="FC563" s="1">
        <f ca="1"/>
        <v>3.9306313128562621E-3</v>
      </c>
      <c r="FD563" s="1">
        <f ca="1"/>
        <v>4.1296912737192309E-3</v>
      </c>
      <c r="FE563" s="1">
        <f ca="1"/>
        <v>5.2714715561267148E-3</v>
      </c>
      <c r="FF563" s="1">
        <f ca="1"/>
        <v>0.87933216888542487</v>
      </c>
      <c r="FH563" t="s">
        <v>199</v>
      </c>
      <c r="FI563" s="1">
        <f ca="1"/>
        <v>0.10568979672918991</v>
      </c>
      <c r="FJ563" s="1">
        <f ca="1"/>
        <v>3.8463281481761241E-3</v>
      </c>
      <c r="FK563" s="1">
        <f ca="1"/>
        <v>3.9160787533270717E-3</v>
      </c>
      <c r="FL563" s="1">
        <f ca="1"/>
        <v>4.6158191963174451E-3</v>
      </c>
      <c r="FM563" s="1">
        <f ca="1"/>
        <v>0.88193197717298943</v>
      </c>
      <c r="FO563" t="s">
        <v>199</v>
      </c>
      <c r="FP563" s="1">
        <f ca="1"/>
        <v>0.10406712954247246</v>
      </c>
      <c r="FQ563" s="1">
        <f ca="1"/>
        <v>3.7726110110007259E-3</v>
      </c>
      <c r="FR563" s="1">
        <f ca="1"/>
        <v>3.7636499045031906E-3</v>
      </c>
      <c r="FS563" s="1">
        <f ca="1"/>
        <v>4.1881816384013518E-3</v>
      </c>
      <c r="FT563" s="1">
        <f ca="1"/>
        <v>0.8842084279036222</v>
      </c>
      <c r="FV563" t="s">
        <v>199</v>
      </c>
      <c r="FW563" s="1">
        <f ca="1"/>
        <v>0.10246835217423667</v>
      </c>
      <c r="FX563" s="1">
        <f ca="1"/>
        <v>3.7056863419464418E-3</v>
      </c>
      <c r="FY563" s="1">
        <f ca="1"/>
        <v>3.6491213695059705E-3</v>
      </c>
      <c r="FZ563" s="1">
        <f ca="1"/>
        <v>3.9028656709041831E-3</v>
      </c>
      <c r="GA563" s="1">
        <f ca="1"/>
        <v>0.88627397444340672</v>
      </c>
      <c r="GC563" t="s">
        <v>199</v>
      </c>
      <c r="GD563" s="1">
        <f ca="1"/>
        <v>0.10089351106407023</v>
      </c>
      <c r="GE563" s="1">
        <f ca="1"/>
        <v>3.6432447210220887E-3</v>
      </c>
      <c r="GF563" s="1">
        <f ca="1"/>
        <v>3.5581942002044353E-3</v>
      </c>
      <c r="GG563" s="1">
        <f ca="1"/>
        <v>3.7062424187458516E-3</v>
      </c>
      <c r="GH563" s="1">
        <f ca="1"/>
        <v>0.88819880759595737</v>
      </c>
      <c r="GJ563" t="s">
        <v>199</v>
      </c>
      <c r="GK563" s="1">
        <f ca="1"/>
        <v>9.9342490705324207E-2</v>
      </c>
      <c r="GL563" s="1">
        <f ca="1"/>
        <v>3.5838746664772969E-3</v>
      </c>
      <c r="GM563" s="1">
        <f ca="1"/>
        <v>3.482082803439885E-3</v>
      </c>
      <c r="GN563" s="1">
        <f ca="1"/>
        <v>3.5648825896887155E-3</v>
      </c>
      <c r="GO563" s="1">
        <f ca="1"/>
        <v>0.8900266692350699</v>
      </c>
      <c r="GQ563" t="s">
        <v>199</v>
      </c>
      <c r="GR563" s="1">
        <f ca="1"/>
        <v>9.7815079186763021E-2</v>
      </c>
      <c r="GS563" s="1">
        <f ca="1"/>
        <v>3.5267098331817114E-3</v>
      </c>
      <c r="GT563" s="1">
        <f ca="1"/>
        <v>3.4153860695925785E-3</v>
      </c>
      <c r="GU563" s="1">
        <f ca="1"/>
        <v>3.4580104850022103E-3</v>
      </c>
      <c r="GV563" s="1">
        <f ca="1"/>
        <v>0.89178481442546054</v>
      </c>
      <c r="GX563" t="s">
        <v>199</v>
      </c>
      <c r="GY563" s="1">
        <f ca="1"/>
        <v>9.6311007948554475E-2</v>
      </c>
      <c r="GZ563" s="1">
        <f ca="1"/>
        <v>3.4712157446098102E-3</v>
      </c>
      <c r="HA563" s="1">
        <f ca="1"/>
        <v>3.3547811518363012E-3</v>
      </c>
      <c r="HB563" s="1">
        <f ca="1"/>
        <v>3.3727431761621275E-3</v>
      </c>
      <c r="HC563" s="1">
        <f ca="1"/>
        <v>0.89349025197883736</v>
      </c>
      <c r="HE563" t="s">
        <v>199</v>
      </c>
      <c r="HF563" s="1">
        <f ca="1"/>
        <v>9.482997594843405E-2</v>
      </c>
      <c r="HG563" s="1">
        <f ca="1"/>
        <v>3.4170604181687244E-3</v>
      </c>
      <c r="HH563" s="1">
        <f ca="1"/>
        <v>3.2982217090069799E-3</v>
      </c>
      <c r="HI563" s="1">
        <f ca="1"/>
        <v>3.3011048785416197E-3</v>
      </c>
      <c r="HJ563" s="1">
        <f ca="1"/>
        <v>0.89515363704584872</v>
      </c>
      <c r="HL563" t="s">
        <v>199</v>
      </c>
      <c r="HM563" s="1">
        <f ca="1"/>
        <v>9.3371664369744284E-2</v>
      </c>
      <c r="HN563" s="1">
        <f ca="1"/>
        <v>3.364035662104818E-3</v>
      </c>
      <c r="HO563" s="1">
        <f ca="1"/>
        <v>3.2444456342298643E-3</v>
      </c>
      <c r="HP563" s="1">
        <f ca="1"/>
        <v>3.2381630904588757E-3</v>
      </c>
      <c r="HQ563" s="1">
        <f ca="1"/>
        <v>0.8967816912434623</v>
      </c>
      <c r="HS563" t="s">
        <v>199</v>
      </c>
      <c r="HT563" s="1">
        <f ca="1"/>
        <v>9.1935745575645655E-2</v>
      </c>
      <c r="HU563" s="1">
        <f ca="1"/>
        <v>3.312009090567856E-3</v>
      </c>
      <c r="HV563" s="1">
        <f ca="1"/>
        <v>3.1926727265704515E-3</v>
      </c>
      <c r="HW563" s="1">
        <f ca="1"/>
        <v>3.1808690521952865E-3</v>
      </c>
      <c r="HX563" s="1">
        <f ca="1"/>
        <v>0.89837870355502092</v>
      </c>
      <c r="HZ563" t="s">
        <v>199</v>
      </c>
      <c r="IA563" s="1">
        <f ca="1"/>
        <v>9.052188855547974E-2</v>
      </c>
      <c r="IB563" s="1">
        <f ca="1"/>
        <v>3.2608948153133306E-3</v>
      </c>
      <c r="IC563" s="1">
        <f ca="1"/>
        <v>3.1424189767534677E-3</v>
      </c>
      <c r="ID563" s="1">
        <f ca="1"/>
        <v>3.1273382898028262E-3</v>
      </c>
      <c r="IE563" s="1">
        <f ca="1"/>
        <v>0.89994745936265075</v>
      </c>
      <c r="IG563" t="s">
        <v>199</v>
      </c>
      <c r="IH563" s="1">
        <f ca="1"/>
        <v>8.9129762229011117E-2</v>
      </c>
      <c r="II563" s="1">
        <f ca="1"/>
        <v>3.2106355193226264E-3</v>
      </c>
      <c r="IJ563" s="1">
        <f ca="1"/>
        <v>3.0933824668886506E-3</v>
      </c>
      <c r="IK563" s="1">
        <f ca="1"/>
        <v>3.076405129764241E-3</v>
      </c>
      <c r="IL563" s="1">
        <f ca="1"/>
        <v>0.90148981465501343</v>
      </c>
      <c r="IN563" t="s">
        <v>199</v>
      </c>
      <c r="IO563" s="1">
        <f ca="1"/>
        <v>8.7759037440927085E-2</v>
      </c>
      <c r="IP563" s="1">
        <f ca="1"/>
        <v>3.1611914796513501E-3</v>
      </c>
      <c r="IQ563" s="1">
        <f ca="1"/>
        <v>3.0453732589803555E-3</v>
      </c>
      <c r="IR563" s="1">
        <f ca="1"/>
        <v>3.027347291861444E-3</v>
      </c>
      <c r="IS563" s="1">
        <f ca="1"/>
        <v>0.90300705052857988</v>
      </c>
      <c r="IU563" t="s">
        <v>199</v>
      </c>
      <c r="IV563" s="1">
        <f ca="1"/>
        <v>8.6409388153837904E-2</v>
      </c>
      <c r="IW563" s="1">
        <f ca="1"/>
        <v>3.1125338393580455E-3</v>
      </c>
      <c r="IX563" s="1">
        <f ca="1"/>
        <v>2.9982703083228745E-3</v>
      </c>
      <c r="IY563" s="1">
        <f ca="1"/>
        <v>2.9797158361174565E-3</v>
      </c>
      <c r="IZ563" s="1">
        <f ca="1"/>
        <v>0.9045000918623638</v>
      </c>
      <c r="JB563" t="s">
        <v>199</v>
      </c>
      <c r="JC563" s="1">
        <f ca="1"/>
        <v>8.5080492150552231E-2</v>
      </c>
      <c r="JD563" s="1">
        <f ca="1"/>
        <v>3.064640480535371E-3</v>
      </c>
      <c r="JE563" s="1">
        <f ca="1"/>
        <v>2.9519949822447746E-3</v>
      </c>
      <c r="JF563" s="1">
        <f ca="1"/>
        <v>2.9332302615531162E-3</v>
      </c>
      <c r="JG563" s="1">
        <f ca="1"/>
        <v>0.90596964212511455</v>
      </c>
      <c r="JI563" t="s">
        <v>199</v>
      </c>
      <c r="JJ563" s="1">
        <f ca="1"/>
        <v>8.3772031435872057E-2</v>
      </c>
      <c r="JK563" s="1">
        <f ca="1"/>
        <v>3.0174934910853499E-3</v>
      </c>
      <c r="JL563" s="1">
        <f ca="1"/>
        <v>2.9064947831167354E-3</v>
      </c>
      <c r="JM563" s="1">
        <f ca="1"/>
        <v>2.887713843090711E-3</v>
      </c>
      <c r="JN563" s="1">
        <f ca="1"/>
        <v>0.90741626644683515</v>
      </c>
      <c r="JP563" t="s">
        <v>199</v>
      </c>
      <c r="JQ563" s="1">
        <f ca="1"/>
        <v>8.2483692454469931E-2</v>
      </c>
      <c r="JR563" s="1">
        <f ca="1"/>
        <v>2.9710776087209043E-3</v>
      </c>
      <c r="JS563" s="1">
        <f ca="1"/>
        <v>2.8617333426175541E-3</v>
      </c>
      <c r="JT563" s="1">
        <f ca="1"/>
        <v>2.8430537947326602E-3</v>
      </c>
      <c r="JU563" s="1">
        <f ca="1"/>
        <v>0.90884044279945897</v>
      </c>
      <c r="JW563" t="s">
        <v>199</v>
      </c>
      <c r="JX563" s="1">
        <f ca="1"/>
        <v>8.1215166196314678E-2</v>
      </c>
      <c r="JY563" s="1">
        <f ca="1"/>
        <v>2.9253792645129585E-3</v>
      </c>
      <c r="JZ563" s="1">
        <f ca="1"/>
        <v>2.817684270420436E-3</v>
      </c>
      <c r="KA563" s="1">
        <f ca="1"/>
        <v>2.7991767381321166E-3</v>
      </c>
      <c r="KB563" s="1">
        <f ca="1"/>
        <v>0.91024259353061987</v>
      </c>
      <c r="KD563" t="s">
        <v>199</v>
      </c>
      <c r="KE563" s="1">
        <f ca="1"/>
        <v>7.9966148233484496E-2</v>
      </c>
      <c r="KF563" s="1">
        <f ca="1"/>
        <v>2.8803859944392571E-3</v>
      </c>
      <c r="KG563" s="1">
        <f ca="1"/>
        <v>2.7743273720081739E-3</v>
      </c>
      <c r="KH563" s="1">
        <f ca="1"/>
        <v>2.7560336011687708E-3</v>
      </c>
      <c r="KI563" s="1">
        <f ca="1"/>
        <v>0.91162310479889941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00</v>
      </c>
      <c r="AT564" s="1">
        <f t="shared" si="26"/>
        <v>0</v>
      </c>
      <c r="AU564" s="1">
        <f t="shared" ca="1" si="26"/>
        <v>2.3649352580968338E-2</v>
      </c>
      <c r="AV564" s="1">
        <f t="shared" ca="1" si="26"/>
        <v>0.48817492965666104</v>
      </c>
      <c r="AW564" s="1">
        <f t="shared" ca="1" si="26"/>
        <v>0.48817571776237062</v>
      </c>
      <c r="AX564" s="1">
        <f t="shared" si="26"/>
        <v>0</v>
      </c>
      <c r="AZ564" t="s">
        <v>200</v>
      </c>
      <c r="BA564" s="1">
        <f ca="1"/>
        <v>1.6498869966610412E-3</v>
      </c>
      <c r="BB564" s="1">
        <f ca="1"/>
        <v>2.2544804145054716E-2</v>
      </c>
      <c r="BC564" s="1">
        <f ca="1"/>
        <v>0.25596944645492065</v>
      </c>
      <c r="BD564" s="1">
        <f ca="1"/>
        <v>0.47907545536256368</v>
      </c>
      <c r="BE564" s="1">
        <f ca="1"/>
        <v>0.24076040704079987</v>
      </c>
      <c r="BG564" t="s">
        <v>200</v>
      </c>
      <c r="BH564" s="1">
        <f ca="1"/>
        <v>3.193192405850827E-3</v>
      </c>
      <c r="BI564" s="1">
        <f ca="1"/>
        <v>1.6569024451481121E-2</v>
      </c>
      <c r="BJ564" s="1">
        <f ca="1"/>
        <v>0.14197451113516671</v>
      </c>
      <c r="BK564" s="1">
        <f ca="1"/>
        <v>0.36123034168610274</v>
      </c>
      <c r="BL564" s="1">
        <f ca="1"/>
        <v>0.4770329303213986</v>
      </c>
      <c r="BN564" t="s">
        <v>200</v>
      </c>
      <c r="BO564" s="1">
        <f ca="1"/>
        <v>4.2919880370348319E-3</v>
      </c>
      <c r="BP564" s="1">
        <f ca="1"/>
        <v>1.1121286309505124E-2</v>
      </c>
      <c r="BQ564" s="1">
        <f ca="1"/>
        <v>8.1939147591627529E-2</v>
      </c>
      <c r="BR564" s="1">
        <f ca="1"/>
        <v>0.24746148213975172</v>
      </c>
      <c r="BS564" s="1">
        <f ca="1"/>
        <v>0.65518609592208077</v>
      </c>
      <c r="BU564" t="s">
        <v>200</v>
      </c>
      <c r="BV564" s="1">
        <f ca="1"/>
        <v>4.9910657492504285E-3</v>
      </c>
      <c r="BW564" s="1">
        <f ca="1"/>
        <v>7.187307974287232E-3</v>
      </c>
      <c r="BX564" s="1">
        <f ca="1"/>
        <v>4.8546676436008324E-2</v>
      </c>
      <c r="BY564" s="1">
        <f ca="1"/>
        <v>0.16204471242386528</v>
      </c>
      <c r="BZ564" s="1">
        <f ca="1"/>
        <v>0.7772302374165887</v>
      </c>
      <c r="CB564" t="s">
        <v>200</v>
      </c>
      <c r="CC564" s="1">
        <f ca="1"/>
        <v>5.4031838554063905E-3</v>
      </c>
      <c r="CD564" s="1">
        <f ca="1"/>
        <v>4.5803420712325054E-3</v>
      </c>
      <c r="CE564" s="1">
        <f ca="1"/>
        <v>2.9251165279130666E-2</v>
      </c>
      <c r="CF564" s="1">
        <f ca="1"/>
        <v>0.10361714599529964</v>
      </c>
      <c r="CG564" s="1">
        <f ca="1"/>
        <v>0.8571481627989308</v>
      </c>
      <c r="CI564" t="s">
        <v>200</v>
      </c>
      <c r="CJ564" s="1">
        <f ca="1"/>
        <v>5.6260548938324145E-3</v>
      </c>
      <c r="CK564" s="1">
        <f ca="1"/>
        <v>2.9188431399746165E-3</v>
      </c>
      <c r="CL564" s="1">
        <f ca="1"/>
        <v>1.7822564725569361E-2</v>
      </c>
      <c r="CM564" s="1">
        <f ca="1"/>
        <v>6.5382012582037657E-2</v>
      </c>
      <c r="CN564" s="1">
        <f ca="1"/>
        <v>0.90825052465858591</v>
      </c>
      <c r="CP564" t="s">
        <v>200</v>
      </c>
      <c r="CQ564" s="1">
        <f ca="1"/>
        <v>5.7290248264366996E-3</v>
      </c>
      <c r="CR564" s="1">
        <f ca="1"/>
        <v>1.8797590996477752E-3</v>
      </c>
      <c r="CS564" s="1">
        <f ca="1"/>
        <v>1.0949404580562025E-2</v>
      </c>
      <c r="CT564" s="1">
        <f ca="1"/>
        <v>4.094589626215181E-2</v>
      </c>
      <c r="CU564" s="1">
        <f ca="1"/>
        <v>0.94049591523120168</v>
      </c>
      <c r="CW564" t="s">
        <v>200</v>
      </c>
      <c r="CX564" s="1">
        <f ca="1"/>
        <v>5.7576613341250062E-3</v>
      </c>
      <c r="CY564" s="1">
        <f ca="1"/>
        <v>1.2357592461194693E-3</v>
      </c>
      <c r="CZ564" s="1">
        <f ca="1"/>
        <v>6.7776971506585265E-3</v>
      </c>
      <c r="DA564" s="1">
        <f ca="1"/>
        <v>2.5539088088154496E-2</v>
      </c>
      <c r="DB564" s="1">
        <f ca="1"/>
        <v>0.96068979418094247</v>
      </c>
      <c r="DD564" t="s">
        <v>200</v>
      </c>
      <c r="DE564" s="1">
        <f ca="1"/>
        <v>5.7408572059901505E-3</v>
      </c>
      <c r="DF564" s="1">
        <f ca="1"/>
        <v>8.3807769974412712E-4</v>
      </c>
      <c r="DG564" s="1">
        <f ca="1"/>
        <v>4.2316170381872546E-3</v>
      </c>
      <c r="DH564" s="1">
        <f ca="1"/>
        <v>1.5904172710080048E-2</v>
      </c>
      <c r="DI564" s="1">
        <f ca="1"/>
        <v>0.9732852753459984</v>
      </c>
      <c r="DK564" t="s">
        <v>200</v>
      </c>
      <c r="DL564" s="1">
        <f ca="1"/>
        <v>5.6966097165976389E-3</v>
      </c>
      <c r="DM564" s="1">
        <f ca="1"/>
        <v>5.9259517709760135E-4</v>
      </c>
      <c r="DN564" s="1">
        <f ca="1"/>
        <v>2.6723753370585016E-3</v>
      </c>
      <c r="DO564" s="1">
        <f ca="1"/>
        <v>9.9094535399155068E-3</v>
      </c>
      <c r="DP564" s="1">
        <f ca="1"/>
        <v>0.98112896622933077</v>
      </c>
      <c r="DR564" t="s">
        <v>200</v>
      </c>
      <c r="DS564" s="1">
        <f ca="1"/>
        <v>5.6360279567871253E-3</v>
      </c>
      <c r="DT564" s="1">
        <f ca="1"/>
        <v>4.4075018990631583E-4</v>
      </c>
      <c r="DU564" s="1">
        <f ca="1"/>
        <v>1.7152960352755115E-3</v>
      </c>
      <c r="DV564" s="1">
        <f ca="1"/>
        <v>6.1917709503641503E-3</v>
      </c>
      <c r="DW564" s="1">
        <f ca="1"/>
        <v>0.98601615486766692</v>
      </c>
      <c r="DY564" t="s">
        <v>200</v>
      </c>
      <c r="DZ564" s="1">
        <f ca="1"/>
        <v>5.5659367459533222E-3</v>
      </c>
      <c r="EA564" s="1">
        <f ca="1"/>
        <v>3.4640617578975282E-4</v>
      </c>
      <c r="EB564" s="1">
        <f ca="1"/>
        <v>1.1267697311162566E-3</v>
      </c>
      <c r="EC564" s="1">
        <f ca="1"/>
        <v>3.8910471060791896E-3</v>
      </c>
      <c r="ED564" s="1">
        <f ca="1"/>
        <v>0.98906984024106148</v>
      </c>
      <c r="EF564" t="s">
        <v>200</v>
      </c>
      <c r="EG564" s="1">
        <f ca="1"/>
        <v>5.4905177480516583E-3</v>
      </c>
      <c r="EH564" s="1">
        <f ca="1"/>
        <v>2.8735277749585881E-4</v>
      </c>
      <c r="EI564" s="1">
        <f ca="1"/>
        <v>7.6422206701298268E-4</v>
      </c>
      <c r="EJ564" s="1">
        <f ca="1"/>
        <v>2.4690630555129849E-3</v>
      </c>
      <c r="EK564" s="1">
        <f ca="1"/>
        <v>0.99098884435192647</v>
      </c>
      <c r="EM564" t="s">
        <v>200</v>
      </c>
      <c r="EN564" s="1">
        <f ca="1"/>
        <v>5.4123283164269134E-3</v>
      </c>
      <c r="EO564" s="1">
        <f ca="1"/>
        <v>2.4996259160624658E-4</v>
      </c>
      <c r="EP564" s="1">
        <f ca="1"/>
        <v>5.4038453212974574E-4</v>
      </c>
      <c r="EQ564" s="1">
        <f ca="1"/>
        <v>1.5907765582478307E-3</v>
      </c>
      <c r="ER564" s="1">
        <f ca="1"/>
        <v>0.99220654800158925</v>
      </c>
      <c r="ET564" t="s">
        <v>200</v>
      </c>
      <c r="EU564" s="1">
        <f ca="1"/>
        <v>5.3329293406619519E-3</v>
      </c>
      <c r="EV564" s="1">
        <f ca="1"/>
        <v>2.2587918408358755E-4</v>
      </c>
      <c r="EW564" s="1">
        <f ca="1"/>
        <v>4.0174927786742847E-4</v>
      </c>
      <c r="EX564" s="1">
        <f ca="1"/>
        <v>1.0483478226960591E-3</v>
      </c>
      <c r="EY564" s="1">
        <f ca="1"/>
        <v>0.99299109437469091</v>
      </c>
      <c r="FA564" t="s">
        <v>200</v>
      </c>
      <c r="FB564" s="1">
        <f ca="1"/>
        <v>5.2532708013408765E-3</v>
      </c>
      <c r="FC564" s="1">
        <f ca="1"/>
        <v>2.0997833122642518E-4</v>
      </c>
      <c r="FD564" s="1">
        <f ca="1"/>
        <v>3.1547517494872219E-4</v>
      </c>
      <c r="FE564" s="1">
        <f ca="1"/>
        <v>7.1315238835170658E-4</v>
      </c>
      <c r="FF564" s="1">
        <f ca="1"/>
        <v>0.99350812330413218</v>
      </c>
      <c r="FH564" t="s">
        <v>200</v>
      </c>
      <c r="FI564" s="1">
        <f ca="1"/>
        <v>5.1739281936466919E-3</v>
      </c>
      <c r="FJ564" s="1">
        <f ca="1"/>
        <v>1.9911699172569399E-4</v>
      </c>
      <c r="FK564" s="1">
        <f ca="1"/>
        <v>2.613932681681845E-4</v>
      </c>
      <c r="FL564" s="1">
        <f ca="1"/>
        <v>5.0572250796482592E-4</v>
      </c>
      <c r="FM564" s="1">
        <f ca="1"/>
        <v>0.99385983903849451</v>
      </c>
      <c r="FO564" t="s">
        <v>200</v>
      </c>
      <c r="FP564" s="1">
        <f ca="1"/>
        <v>5.0952474436474658E-3</v>
      </c>
      <c r="FQ564" s="1">
        <f ca="1"/>
        <v>1.913665956590423E-4</v>
      </c>
      <c r="FR564" s="1">
        <f ca="1"/>
        <v>2.2711241360814105E-4</v>
      </c>
      <c r="FS564" s="1">
        <f ca="1"/>
        <v>3.7701997916713667E-4</v>
      </c>
      <c r="FT564" s="1">
        <f ca="1"/>
        <v>0.99410925356791813</v>
      </c>
      <c r="FV564" t="s">
        <v>200</v>
      </c>
      <c r="FW564" s="1">
        <f ca="1"/>
        <v>5.0174337426056679E-3</v>
      </c>
      <c r="FX564" s="1">
        <f ca="1"/>
        <v>1.8554327795288145E-4</v>
      </c>
      <c r="FY564" s="1">
        <f ca="1"/>
        <v>2.0501807893146852E-4</v>
      </c>
      <c r="FZ564" s="1">
        <f ca="1"/>
        <v>2.9681089814214128E-4</v>
      </c>
      <c r="GA564" s="1">
        <f ca="1"/>
        <v>0.99429519400236777</v>
      </c>
      <c r="GC564" t="s">
        <v>200</v>
      </c>
      <c r="GD564" s="1">
        <f ca="1"/>
        <v>4.9406060188842268E-3</v>
      </c>
      <c r="GE564" s="1">
        <f ca="1"/>
        <v>1.8091999464656239E-4</v>
      </c>
      <c r="GF564" s="1">
        <f ca="1"/>
        <v>1.9043026405634995E-4</v>
      </c>
      <c r="GG564" s="1">
        <f ca="1"/>
        <v>2.4646716298151348E-4</v>
      </c>
      <c r="GH564" s="1">
        <f ca="1"/>
        <v>0.99444157655943122</v>
      </c>
      <c r="GJ564" t="s">
        <v>200</v>
      </c>
      <c r="GK564" s="1">
        <f ca="1"/>
        <v>4.8648303512066659E-3</v>
      </c>
      <c r="GL564" s="1">
        <f ca="1"/>
        <v>1.7705003370571836E-4</v>
      </c>
      <c r="GM564" s="1">
        <f ca="1"/>
        <v>1.8047221650286776E-4</v>
      </c>
      <c r="GN564" s="1">
        <f ca="1"/>
        <v>2.1451703300295384E-4</v>
      </c>
      <c r="GO564" s="1">
        <f ca="1"/>
        <v>0.99456313036558164</v>
      </c>
      <c r="GQ564" t="s">
        <v>200</v>
      </c>
      <c r="GR564" s="1">
        <f ca="1"/>
        <v>4.7901404714265385E-3</v>
      </c>
      <c r="GS564" s="1">
        <f ca="1"/>
        <v>1.7365877046519217E-4</v>
      </c>
      <c r="GT564" s="1">
        <f ca="1"/>
        <v>1.7337542482965301E-4</v>
      </c>
      <c r="GU564" s="1">
        <f ca="1"/>
        <v>1.9389847080183338E-4</v>
      </c>
      <c r="GV564" s="1">
        <f ca="1"/>
        <v>0.99466892686247665</v>
      </c>
      <c r="GX564" t="s">
        <v>200</v>
      </c>
      <c r="GY564" s="1">
        <f ca="1"/>
        <v>4.7165503488460726E-3</v>
      </c>
      <c r="GZ564" s="1">
        <f ca="1"/>
        <v>1.7057725155615312E-4</v>
      </c>
      <c r="HA564" s="1">
        <f ca="1"/>
        <v>1.6805254574147813E-4</v>
      </c>
      <c r="HB564" s="1">
        <f ca="1"/>
        <v>1.8026524962396037E-4</v>
      </c>
      <c r="HC564" s="1">
        <f ca="1"/>
        <v>0.99476455460423219</v>
      </c>
      <c r="HE564" t="s">
        <v>200</v>
      </c>
      <c r="HF564" s="1">
        <f ca="1"/>
        <v>4.644061915899768E-3</v>
      </c>
      <c r="HG564" s="1">
        <f ca="1"/>
        <v>1.6770142878126104E-4</v>
      </c>
      <c r="HH564" s="1">
        <f ca="1"/>
        <v>1.638349358662301E-4</v>
      </c>
      <c r="HI564" s="1">
        <f ca="1"/>
        <v>1.7094306630115934E-4</v>
      </c>
      <c r="HJ564" s="1">
        <f ca="1"/>
        <v>0.99485345865315145</v>
      </c>
      <c r="HL564" t="s">
        <v>200</v>
      </c>
      <c r="HM564" s="1">
        <f ca="1"/>
        <v>4.5726698115866101E-3</v>
      </c>
      <c r="HN564" s="1">
        <f ca="1"/>
        <v>1.6496712909662558E-4</v>
      </c>
      <c r="HO564" s="1">
        <f ca="1"/>
        <v>1.603113303400851E-4</v>
      </c>
      <c r="HP564" s="1">
        <f ca="1"/>
        <v>1.6428658242841353E-4</v>
      </c>
      <c r="HQ564" s="1">
        <f ca="1"/>
        <v>0.99493776514654808</v>
      </c>
      <c r="HS564" t="s">
        <v>200</v>
      </c>
      <c r="HT564" s="1">
        <f ca="1"/>
        <v>4.502364293829178E-3</v>
      </c>
      <c r="HU564" s="1">
        <f ca="1"/>
        <v>1.6233468243263157E-4</v>
      </c>
      <c r="HV564" s="1">
        <f ca="1"/>
        <v>1.5722868320863952E-4</v>
      </c>
      <c r="HW564" s="1">
        <f ca="1"/>
        <v>1.5928357428309409E-4</v>
      </c>
      <c r="HX564" s="1">
        <f ca="1"/>
        <v>0.99501878876624628</v>
      </c>
      <c r="HZ564" t="s">
        <v>200</v>
      </c>
      <c r="IA564" s="1">
        <f ca="1"/>
        <v>4.4331330272943748E-3</v>
      </c>
      <c r="IB564" s="1">
        <f ca="1"/>
        <v>1.5977947887091016E-4</v>
      </c>
      <c r="IC564" s="1">
        <f ca="1"/>
        <v>1.5443121421431581E-4</v>
      </c>
      <c r="ID564" s="1">
        <f ca="1"/>
        <v>1.5531129866771471E-4</v>
      </c>
      <c r="IE564" s="1">
        <f ca="1"/>
        <v>0.99509734498095248</v>
      </c>
      <c r="IG564" t="s">
        <v>200</v>
      </c>
      <c r="IH564" s="1">
        <f ca="1"/>
        <v>4.3649621804538723E-3</v>
      </c>
      <c r="II564" s="1">
        <f ca="1"/>
        <v>1.5728616710526742E-4</v>
      </c>
      <c r="IJ564" s="1">
        <f ca="1"/>
        <v>1.5182293979482423E-4</v>
      </c>
      <c r="IK564" s="1">
        <f ca="1"/>
        <v>1.5198658061284595E-4</v>
      </c>
      <c r="IL564" s="1">
        <f ca="1"/>
        <v>0.99517394213203303</v>
      </c>
      <c r="IN564" t="s">
        <v>200</v>
      </c>
      <c r="IO564" s="1">
        <f ca="1"/>
        <v>4.2978370982752418E-3</v>
      </c>
      <c r="IP564" s="1">
        <f ca="1"/>
        <v>1.5484508955510777E-4</v>
      </c>
      <c r="IQ564" s="1">
        <f ca="1"/>
        <v>1.4934463969882558E-4</v>
      </c>
      <c r="IR564" s="1">
        <f ca="1"/>
        <v>1.4907358760560998E-4</v>
      </c>
      <c r="IS564" s="1">
        <f ca="1"/>
        <v>0.99524889958486507</v>
      </c>
      <c r="IU564" t="s">
        <v>200</v>
      </c>
      <c r="IV564" s="1">
        <f ca="1"/>
        <v>4.2317427141752625E-3</v>
      </c>
      <c r="IW564" s="1">
        <f ca="1"/>
        <v>1.5245009158540155E-4</v>
      </c>
      <c r="IX564" s="1">
        <f ca="1"/>
        <v>1.4695969738004211E-4</v>
      </c>
      <c r="IY564" s="1">
        <f ca="1"/>
        <v>1.4642710099595124E-4</v>
      </c>
      <c r="IZ564" s="1">
        <f ca="1"/>
        <v>0.99532242039586316</v>
      </c>
      <c r="JB564" t="s">
        <v>200</v>
      </c>
      <c r="JC564" s="1">
        <f ca="1"/>
        <v>4.166663801764189E-3</v>
      </c>
      <c r="JD564" s="1">
        <f ca="1"/>
        <v>1.5009717504171105E-4</v>
      </c>
      <c r="JE564" s="1">
        <f ca="1"/>
        <v>1.4464539535556E-4</v>
      </c>
      <c r="JF564" s="1">
        <f ca="1"/>
        <v>1.4395762599888555E-4</v>
      </c>
      <c r="JG564" s="1">
        <f ca="1"/>
        <v>0.99539463600183953</v>
      </c>
      <c r="JI564" t="s">
        <v>200</v>
      </c>
      <c r="JJ564" s="1">
        <f ca="1"/>
        <v>4.1025851281505481E-3</v>
      </c>
      <c r="JK564" s="1">
        <f ca="1"/>
        <v>1.4778367063086154E-4</v>
      </c>
      <c r="JL564" s="1">
        <f ca="1"/>
        <v>1.4238756394381217E-4</v>
      </c>
      <c r="JM564" s="1">
        <f ca="1"/>
        <v>1.416099351192671E-4</v>
      </c>
      <c r="JN564" s="1">
        <f ca="1"/>
        <v>0.99546563370215535</v>
      </c>
      <c r="JP564" t="s">
        <v>200</v>
      </c>
      <c r="JQ564" s="1">
        <f ca="1"/>
        <v>4.0394915467646805E-3</v>
      </c>
      <c r="JR564" s="1">
        <f ca="1"/>
        <v>1.4550772916978609E-4</v>
      </c>
      <c r="JS564" s="1">
        <f ca="1"/>
        <v>1.4017729148299959E-4</v>
      </c>
      <c r="JT564" s="1">
        <f ca="1"/>
        <v>1.3934987376117136E-4</v>
      </c>
      <c r="JU564" s="1">
        <f ca="1"/>
        <v>0.99553547355882122</v>
      </c>
      <c r="JW564" t="s">
        <v>200</v>
      </c>
      <c r="JX564" s="1">
        <f ca="1"/>
        <v>3.9773680530287864E-3</v>
      </c>
      <c r="JY564" s="1">
        <f ca="1"/>
        <v>1.4326800881608219E-4</v>
      </c>
      <c r="JZ564" s="1">
        <f ca="1"/>
        <v>1.380089018513286E-4</v>
      </c>
      <c r="KA564" s="1">
        <f ca="1"/>
        <v>1.3715624697734061E-4</v>
      </c>
      <c r="KB564" s="1">
        <f ca="1"/>
        <v>0.99560419878932627</v>
      </c>
      <c r="KD564" t="s">
        <v>200</v>
      </c>
      <c r="KE564" s="1">
        <f ca="1"/>
        <v>3.9161998172107691E-3</v>
      </c>
      <c r="KF564" s="1">
        <f ca="1"/>
        <v>1.4106348275920615E-4</v>
      </c>
      <c r="KG564" s="1">
        <f ca="1"/>
        <v>1.3587871107128356E-4</v>
      </c>
      <c r="KH564" s="1">
        <f ca="1"/>
        <v>1.3501583082038525E-4</v>
      </c>
      <c r="KI564" s="1">
        <f ca="1"/>
        <v>0.9956718421581382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196</v>
      </c>
      <c r="AT565" s="1">
        <f t="shared" si="26"/>
        <v>0</v>
      </c>
      <c r="AU565" s="1">
        <f t="shared" si="26"/>
        <v>0</v>
      </c>
      <c r="AV565" s="1">
        <f t="shared" ca="1" si="26"/>
        <v>1.3631665171189555E-2</v>
      </c>
      <c r="AW565" s="1">
        <f t="shared" ca="1" si="26"/>
        <v>0.49318376213076881</v>
      </c>
      <c r="AX565" s="1">
        <f t="shared" ca="1" si="26"/>
        <v>0.49318457269804167</v>
      </c>
      <c r="AZ565" t="s">
        <v>196</v>
      </c>
      <c r="BA565" s="1">
        <f ca="1"/>
        <v>0</v>
      </c>
      <c r="BB565" s="1">
        <f ca="1"/>
        <v>3.2238132785633936E-4</v>
      </c>
      <c r="BC565" s="1">
        <f ca="1"/>
        <v>1.3377589691466803E-2</v>
      </c>
      <c r="BD565" s="1">
        <f ca="1"/>
        <v>0.24988516236147057</v>
      </c>
      <c r="BE565" s="1">
        <f ca="1"/>
        <v>0.7364148666192063</v>
      </c>
      <c r="BG565" t="s">
        <v>196</v>
      </c>
      <c r="BH565" s="1">
        <f ca="1"/>
        <v>2.2490746325517246E-5</v>
      </c>
      <c r="BI565" s="1">
        <f ca="1"/>
        <v>4.6631696118496434E-4</v>
      </c>
      <c r="BJ565" s="1">
        <f ca="1"/>
        <v>1.0086907112867496E-2</v>
      </c>
      <c r="BK565" s="1">
        <f ca="1"/>
        <v>0.12976996393871196</v>
      </c>
      <c r="BL565" s="1">
        <f ca="1"/>
        <v>0.85965432124091001</v>
      </c>
      <c r="BN565" t="s">
        <v>196</v>
      </c>
      <c r="BO565" s="1">
        <f ca="1"/>
        <v>5.4620669994553004E-5</v>
      </c>
      <c r="BP565" s="1">
        <f ca="1"/>
        <v>4.558437088731725E-4</v>
      </c>
      <c r="BQ565" s="1">
        <f ca="1"/>
        <v>6.9100519413360512E-3</v>
      </c>
      <c r="BR565" s="1">
        <f ca="1"/>
        <v>6.8924641974142095E-2</v>
      </c>
      <c r="BS565" s="1">
        <f ca="1"/>
        <v>0.92365484170565404</v>
      </c>
      <c r="BU565" t="s">
        <v>196</v>
      </c>
      <c r="BV565" s="1">
        <f ca="1"/>
        <v>8.5445063845630869E-5</v>
      </c>
      <c r="BW565" s="1">
        <f ca="1"/>
        <v>3.7641662677968395E-4</v>
      </c>
      <c r="BX565" s="1">
        <f ca="1"/>
        <v>4.5248949958823234E-3</v>
      </c>
      <c r="BY565" s="1">
        <f ca="1"/>
        <v>3.7365843716343911E-2</v>
      </c>
      <c r="BZ565" s="1">
        <f ca="1"/>
        <v>0.9576473995971484</v>
      </c>
      <c r="CB565" t="s">
        <v>196</v>
      </c>
      <c r="CC565" s="1">
        <f ca="1"/>
        <v>1.1017676263870205E-4</v>
      </c>
      <c r="CD565" s="1">
        <f ca="1"/>
        <v>2.8361771726704595E-4</v>
      </c>
      <c r="CE565" s="1">
        <f ca="1"/>
        <v>2.8933783065043456E-3</v>
      </c>
      <c r="CF565" s="1">
        <f ca="1"/>
        <v>2.0637176146193342E-2</v>
      </c>
      <c r="CG565" s="1">
        <f ca="1"/>
        <v>0.97607565106739647</v>
      </c>
      <c r="CI565" t="s">
        <v>196</v>
      </c>
      <c r="CJ565" s="1">
        <f ca="1"/>
        <v>1.2799189988539969E-4</v>
      </c>
      <c r="CK565" s="1">
        <f ca="1"/>
        <v>2.0231345449767384E-4</v>
      </c>
      <c r="CL565" s="1">
        <f ca="1"/>
        <v>1.8257102016191627E-3</v>
      </c>
      <c r="CM565" s="1">
        <f ca="1"/>
        <v>1.1590399666363167E-2</v>
      </c>
      <c r="CN565" s="1">
        <f ca="1"/>
        <v>0.98625358477763447</v>
      </c>
      <c r="CP565" t="s">
        <v>196</v>
      </c>
      <c r="CQ565" s="1">
        <f ca="1"/>
        <v>1.3981614448551743E-4</v>
      </c>
      <c r="CR565" s="1">
        <f ca="1"/>
        <v>1.3956647459837778E-4</v>
      </c>
      <c r="CS565" s="1">
        <f ca="1"/>
        <v>1.1433624028412415E-3</v>
      </c>
      <c r="CT565" s="1">
        <f ca="1"/>
        <v>6.6074655537012054E-3</v>
      </c>
      <c r="CU565" s="1">
        <f ca="1"/>
        <v>0.99196978942437353</v>
      </c>
      <c r="CW565" t="s">
        <v>196</v>
      </c>
      <c r="CX565" s="1">
        <f ca="1"/>
        <v>1.4705132368839581E-4</v>
      </c>
      <c r="CY565" s="1">
        <f ca="1"/>
        <v>9.4456211282668246E-5</v>
      </c>
      <c r="CZ565" s="1">
        <f ca="1"/>
        <v>7.1314671036197986E-4</v>
      </c>
      <c r="DA565" s="1">
        <f ca="1"/>
        <v>3.8168571263059101E-3</v>
      </c>
      <c r="DB565" s="1">
        <f ca="1"/>
        <v>0.99522848862836089</v>
      </c>
      <c r="DD565" t="s">
        <v>196</v>
      </c>
      <c r="DE565" s="1">
        <f ca="1"/>
        <v>1.5100996030589054E-4</v>
      </c>
      <c r="DF565" s="1">
        <f ca="1"/>
        <v>6.3429755305932726E-5</v>
      </c>
      <c r="DG565" s="1">
        <f ca="1"/>
        <v>4.4410386713140802E-4</v>
      </c>
      <c r="DH565" s="1">
        <f ca="1"/>
        <v>2.2305531984392339E-3</v>
      </c>
      <c r="DI565" s="1">
        <f ca="1"/>
        <v>0.99711090321881735</v>
      </c>
      <c r="DK565" t="s">
        <v>196</v>
      </c>
      <c r="DL565" s="1">
        <f ca="1"/>
        <v>1.5273322676434331E-4</v>
      </c>
      <c r="DM565" s="1">
        <f ca="1"/>
        <v>4.2706939368420121E-5</v>
      </c>
      <c r="DN565" s="1">
        <f ca="1"/>
        <v>2.7670891672184738E-4</v>
      </c>
      <c r="DO565" s="1">
        <f ca="1"/>
        <v>1.3168735161418934E-3</v>
      </c>
      <c r="DP565" s="1">
        <f ca="1"/>
        <v>0.99821097740100329</v>
      </c>
      <c r="DR565" t="s">
        <v>196</v>
      </c>
      <c r="DS565" s="1">
        <f ca="1"/>
        <v>1.5297994563781821E-4</v>
      </c>
      <c r="DT565" s="1">
        <f ca="1"/>
        <v>2.9140441436456503E-5</v>
      </c>
      <c r="DU565" s="1">
        <f ca="1"/>
        <v>1.728973389978502E-4</v>
      </c>
      <c r="DV565" s="1">
        <f ca="1"/>
        <v>7.84543299660945E-4</v>
      </c>
      <c r="DW565" s="1">
        <f ca="1"/>
        <v>0.99886043897426668</v>
      </c>
      <c r="DY565" t="s">
        <v>196</v>
      </c>
      <c r="DZ565" s="1">
        <f ca="1"/>
        <v>1.5227579156367304E-4</v>
      </c>
      <c r="EA565" s="1">
        <f ca="1"/>
        <v>2.0379761276707877E-5</v>
      </c>
      <c r="EB565" s="1">
        <f ca="1"/>
        <v>1.0865254318048424E-4</v>
      </c>
      <c r="EC565" s="1">
        <f ca="1"/>
        <v>4.7132834574831444E-4</v>
      </c>
      <c r="ED565" s="1">
        <f ca="1"/>
        <v>0.99924736355823063</v>
      </c>
      <c r="EF565" t="s">
        <v>196</v>
      </c>
      <c r="EG565" s="1">
        <f ca="1"/>
        <v>1.5097305254701139E-4</v>
      </c>
      <c r="EH565" s="1">
        <f ca="1"/>
        <v>1.4773067873882471E-5</v>
      </c>
      <c r="EI565" s="1">
        <f ca="1"/>
        <v>6.8945443842490618E-5</v>
      </c>
      <c r="EJ565" s="1">
        <f ca="1"/>
        <v>2.854930442588745E-4</v>
      </c>
      <c r="EK565" s="1">
        <f ca="1"/>
        <v>0.99947981539147757</v>
      </c>
      <c r="EM565" t="s">
        <v>196</v>
      </c>
      <c r="EN565" s="1">
        <f ca="1"/>
        <v>1.4930247444824141E-4</v>
      </c>
      <c r="EO565" s="1">
        <f ca="1"/>
        <v>1.1202940256397419E-5</v>
      </c>
      <c r="EP565" s="1">
        <f ca="1"/>
        <v>4.4420409633258362E-5</v>
      </c>
      <c r="EQ565" s="1">
        <f ca="1"/>
        <v>1.7445803745125279E-4</v>
      </c>
      <c r="ER565" s="1">
        <f ca="1"/>
        <v>0.99962061613821063</v>
      </c>
      <c r="ET565" t="s">
        <v>196</v>
      </c>
      <c r="EU565" s="1">
        <f ca="1"/>
        <v>1.4741271841876892E-4</v>
      </c>
      <c r="EV565" s="1">
        <f ca="1"/>
        <v>8.9325199909759915E-6</v>
      </c>
      <c r="EW565" s="1">
        <f ca="1"/>
        <v>2.9273777276790077E-5</v>
      </c>
      <c r="EX565" s="1">
        <f ca="1"/>
        <v>1.0772484266455881E-4</v>
      </c>
      <c r="EY565" s="1">
        <f ca="1"/>
        <v>0.99970665614164866</v>
      </c>
      <c r="FA565" t="s">
        <v>196</v>
      </c>
      <c r="FB565" s="1">
        <f ca="1"/>
        <v>1.4539837928096084E-4</v>
      </c>
      <c r="FC565" s="1">
        <f ca="1"/>
        <v>7.4844881400670586E-6</v>
      </c>
      <c r="FD565" s="1">
        <f ca="1"/>
        <v>1.9913871624014763E-5</v>
      </c>
      <c r="FE565" s="1">
        <f ca="1"/>
        <v>6.7418893280978522E-5</v>
      </c>
      <c r="FF565" s="1">
        <f ca="1"/>
        <v>0.99975978436767377</v>
      </c>
      <c r="FH565" t="s">
        <v>196</v>
      </c>
      <c r="FI565" s="1">
        <f ca="1"/>
        <v>1.4331905950099711E-4</v>
      </c>
      <c r="FJ565" s="1">
        <f ca="1"/>
        <v>6.5535869262051053E-6</v>
      </c>
      <c r="FK565" s="1">
        <f ca="1"/>
        <v>1.4121656603679955E-5</v>
      </c>
      <c r="FL565" s="1">
        <f ca="1"/>
        <v>4.2971373258364205E-5</v>
      </c>
      <c r="FM565" s="1">
        <f ca="1"/>
        <v>0.99979303432371058</v>
      </c>
      <c r="FO565" t="s">
        <v>196</v>
      </c>
      <c r="FP565" s="1">
        <f ca="1"/>
        <v>1.4121199901552539E-4</v>
      </c>
      <c r="FQ565" s="1">
        <f ca="1"/>
        <v>5.9464232089502598E-6</v>
      </c>
      <c r="FR565" s="1">
        <f ca="1"/>
        <v>1.0527802668393116E-5</v>
      </c>
      <c r="FS565" s="1">
        <f ca="1"/>
        <v>2.8086633850936912E-5</v>
      </c>
      <c r="FT565" s="1">
        <f ca="1"/>
        <v>0.99981422714125601</v>
      </c>
      <c r="FV565" t="s">
        <v>196</v>
      </c>
      <c r="FW565" s="1">
        <f ca="1"/>
        <v>1.3910027951073535E-4</v>
      </c>
      <c r="FX565" s="1">
        <f ca="1"/>
        <v>5.5413289685455272E-6</v>
      </c>
      <c r="FY565" s="1">
        <f ca="1"/>
        <v>8.2880664768937979E-6</v>
      </c>
      <c r="FZ565" s="1">
        <f ca="1"/>
        <v>1.8991289487473423E-5</v>
      </c>
      <c r="GA565" s="1">
        <f ca="1"/>
        <v>0.99982807903555615</v>
      </c>
      <c r="GC565" t="s">
        <v>196</v>
      </c>
      <c r="GD565" s="1">
        <f ca="1"/>
        <v>1.3699808160112014E-4</v>
      </c>
      <c r="GE565" s="1">
        <f ca="1"/>
        <v>5.2621614354816045E-6</v>
      </c>
      <c r="GF565" s="1">
        <f ca="1"/>
        <v>6.882281981251052E-6</v>
      </c>
      <c r="GG565" s="1">
        <f ca="1"/>
        <v>1.3412228365114118E-5</v>
      </c>
      <c r="GH565" s="1">
        <f ca="1"/>
        <v>0.99983744524661688</v>
      </c>
      <c r="GJ565" t="s">
        <v>196</v>
      </c>
      <c r="GK565" s="1">
        <f ca="1"/>
        <v>1.3491402012862013E-4</v>
      </c>
      <c r="GL565" s="1">
        <f ca="1"/>
        <v>5.0614573976111056E-6</v>
      </c>
      <c r="GM565" s="1">
        <f ca="1"/>
        <v>5.9901154312461929E-6</v>
      </c>
      <c r="GN565" s="1">
        <f ca="1"/>
        <v>9.974456109438707E-6</v>
      </c>
      <c r="GO565" s="1">
        <f ca="1"/>
        <v>0.99984405995093295</v>
      </c>
      <c r="GQ565" t="s">
        <v>196</v>
      </c>
      <c r="GR565" s="1">
        <f ca="1"/>
        <v>1.3285324455705107E-4</v>
      </c>
      <c r="GS565" s="1">
        <f ca="1"/>
        <v>4.9097193319994579E-6</v>
      </c>
      <c r="GT565" s="1">
        <f ca="1"/>
        <v>5.414368433971725E-6</v>
      </c>
      <c r="GU565" s="1">
        <f ca="1"/>
        <v>7.8434686075610353E-6</v>
      </c>
      <c r="GV565" s="1">
        <f ca="1"/>
        <v>0.99984897919906923</v>
      </c>
      <c r="GX565" t="s">
        <v>196</v>
      </c>
      <c r="GY565" s="1">
        <f ca="1"/>
        <v>1.3081875433980679E-4</v>
      </c>
      <c r="GZ565" s="1">
        <f ca="1"/>
        <v>4.7886559429414348E-6</v>
      </c>
      <c r="HA565" s="1">
        <f ca="1"/>
        <v>5.0336781524564332E-6</v>
      </c>
      <c r="HB565" s="1">
        <f ca="1"/>
        <v>6.511434486945077E-6</v>
      </c>
      <c r="HC565" s="1">
        <f ca="1"/>
        <v>0.9998528474770777</v>
      </c>
      <c r="HE565" t="s">
        <v>196</v>
      </c>
      <c r="HF565" s="1">
        <f ca="1"/>
        <v>1.2881221918329257E-4</v>
      </c>
      <c r="HG565" s="1">
        <f ca="1"/>
        <v>4.6869431418665355E-6</v>
      </c>
      <c r="HH565" s="1">
        <f ca="1"/>
        <v>4.7733680859002631E-6</v>
      </c>
      <c r="HI565" s="1">
        <f ca="1"/>
        <v>5.6686531577240512E-6</v>
      </c>
      <c r="HJ565" s="1">
        <f ca="1"/>
        <v>0.99985605881643103</v>
      </c>
      <c r="HL565" t="s">
        <v>196</v>
      </c>
      <c r="HM565" s="1">
        <f ca="1"/>
        <v>1.268344889015898E-4</v>
      </c>
      <c r="HN565" s="1">
        <f ca="1"/>
        <v>4.5975777204026163E-6</v>
      </c>
      <c r="HO565" s="1">
        <f ca="1"/>
        <v>4.5874942624055198E-6</v>
      </c>
      <c r="HP565" s="1">
        <f ca="1"/>
        <v>5.125930057883709E-6</v>
      </c>
      <c r="HQ565" s="1">
        <f ca="1"/>
        <v>0.99985885450905754</v>
      </c>
      <c r="HS565" t="s">
        <v>196</v>
      </c>
      <c r="HT565" s="1">
        <f ca="1"/>
        <v>1.2488590952944878E-4</v>
      </c>
      <c r="HU565" s="1">
        <f ca="1"/>
        <v>4.5162310235585569E-6</v>
      </c>
      <c r="HV565" s="1">
        <f ca="1"/>
        <v>4.4477916294963147E-6</v>
      </c>
      <c r="HW565" s="1">
        <f ca="1"/>
        <v>4.7675287680988189E-6</v>
      </c>
      <c r="HX565" s="1">
        <f ca="1"/>
        <v>0.99986138253904921</v>
      </c>
      <c r="HZ565" t="s">
        <v>196</v>
      </c>
      <c r="IA565" s="1">
        <f ca="1"/>
        <v>1.2296651892442813E-4</v>
      </c>
      <c r="IB565" s="1">
        <f ca="1"/>
        <v>4.4402274593730638E-6</v>
      </c>
      <c r="IC565" s="1">
        <f ca="1"/>
        <v>4.3368708807869082E-6</v>
      </c>
      <c r="ID565" s="1">
        <f ca="1"/>
        <v>4.5225716530346251E-6</v>
      </c>
      <c r="IE565" s="1">
        <f ca="1"/>
        <v>0.99986373381108218</v>
      </c>
      <c r="IG565" t="s">
        <v>196</v>
      </c>
      <c r="IH565" s="1">
        <f ca="1"/>
        <v>1.210761676056893E-4</v>
      </c>
      <c r="II565" s="1">
        <f ca="1"/>
        <v>4.3679119948877187E-6</v>
      </c>
      <c r="IJ565" s="1">
        <f ca="1"/>
        <v>4.2440323463264717E-6</v>
      </c>
      <c r="IK565" s="1">
        <f ca="1"/>
        <v>4.3476139770315891E-6</v>
      </c>
      <c r="IL565" s="1">
        <f ca="1"/>
        <v>0.99986596427407581</v>
      </c>
      <c r="IN565" t="s">
        <v>196</v>
      </c>
      <c r="IO565" s="1">
        <f ca="1"/>
        <v>1.1921459330450039E-4</v>
      </c>
      <c r="IP565" s="1">
        <f ca="1"/>
        <v>4.2982591306961812E-6</v>
      </c>
      <c r="IQ565" s="1">
        <f ca="1"/>
        <v>4.1626907056892693E-6</v>
      </c>
      <c r="IR565" s="1">
        <f ca="1"/>
        <v>4.216006183370837E-6</v>
      </c>
      <c r="IS565" s="1">
        <f ca="1"/>
        <v>0.99986810845067553</v>
      </c>
      <c r="IU565" t="s">
        <v>196</v>
      </c>
      <c r="IV565" s="1">
        <f ca="1"/>
        <v>1.1738146690124097E-4</v>
      </c>
      <c r="IW565" s="1">
        <f ca="1"/>
        <v>4.2306314581461981E-6</v>
      </c>
      <c r="IX565" s="1">
        <f ca="1"/>
        <v>4.0887909144951564E-6</v>
      </c>
      <c r="IY565" s="1">
        <f ca="1"/>
        <v>4.1113903504018223E-6</v>
      </c>
      <c r="IZ565" s="1">
        <f ca="1"/>
        <v>0.9998701877203755</v>
      </c>
      <c r="JB565" t="s">
        <v>196</v>
      </c>
      <c r="JC565" s="1">
        <f ca="1"/>
        <v>1.1557642069639961E-4</v>
      </c>
      <c r="JD565" s="1">
        <f ca="1"/>
        <v>4.1646307196615396E-6</v>
      </c>
      <c r="JE565" s="1">
        <f ca="1"/>
        <v>4.0198339458526469E-6</v>
      </c>
      <c r="JF565" s="1">
        <f ca="1"/>
        <v>4.023719443023625E-6</v>
      </c>
      <c r="JG565" s="1">
        <f ca="1"/>
        <v>0.99987221539519489</v>
      </c>
      <c r="JI565" t="s">
        <v>196</v>
      </c>
      <c r="JJ565" s="1">
        <f ca="1"/>
        <v>1.1379906578506609E-4</v>
      </c>
      <c r="JK565" s="1">
        <f ca="1"/>
        <v>4.1000059995345345E-6</v>
      </c>
      <c r="JL565" s="1">
        <f ca="1"/>
        <v>3.9542776429665836E-6</v>
      </c>
      <c r="JM565" s="1">
        <f ca="1"/>
        <v>3.9468184627666693E-6</v>
      </c>
      <c r="JN565" s="1">
        <f ca="1"/>
        <v>0.99987419983210946</v>
      </c>
      <c r="JP565" t="s">
        <v>196</v>
      </c>
      <c r="JQ565" s="1">
        <f ca="1"/>
        <v>1.1204900271554926E-4</v>
      </c>
      <c r="JR565" s="1">
        <f ca="1"/>
        <v>4.0365971632767964E-6</v>
      </c>
      <c r="JS565" s="1">
        <f ca="1"/>
        <v>3.8911682826880068E-6</v>
      </c>
      <c r="JT565" s="1">
        <f ca="1"/>
        <v>3.8768891574138836E-6</v>
      </c>
      <c r="JU565" s="1">
        <f ca="1"/>
        <v>0.99987614634268085</v>
      </c>
      <c r="JW565" t="s">
        <v>196</v>
      </c>
      <c r="JX565" s="1">
        <f ca="1"/>
        <v>1.1032582801137391E-4</v>
      </c>
      <c r="JY565" s="1">
        <f ca="1"/>
        <v>3.9743000276949723E-6</v>
      </c>
      <c r="JZ565" s="1">
        <f ca="1"/>
        <v>3.8299140233982005E-6</v>
      </c>
      <c r="KA565" s="1">
        <f ca="1"/>
        <v>3.8115927063533729E-6</v>
      </c>
      <c r="KB565" s="1">
        <f ca="1"/>
        <v>0.99987805836523092</v>
      </c>
      <c r="KD565" t="s">
        <v>196</v>
      </c>
      <c r="KE565" s="1">
        <f ca="1"/>
        <v>1.0862913814669931E-4</v>
      </c>
      <c r="KF565" s="1">
        <f ca="1"/>
        <v>3.9130449197666991E-6</v>
      </c>
      <c r="KG565" s="1">
        <f ca="1"/>
        <v>3.7701456033948512E-6</v>
      </c>
      <c r="KH565" s="1">
        <f ca="1"/>
        <v>3.7494867186642057E-6</v>
      </c>
      <c r="KI565" s="1">
        <f ca="1"/>
        <v>0.99987993818461118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197</v>
      </c>
      <c r="AT566" s="1">
        <f t="shared" si="26"/>
        <v>0</v>
      </c>
      <c r="AU566" s="1">
        <f t="shared" si="26"/>
        <v>0</v>
      </c>
      <c r="AV566" s="1">
        <f t="shared" si="26"/>
        <v>0</v>
      </c>
      <c r="AW566" s="1">
        <f t="shared" si="26"/>
        <v>0</v>
      </c>
      <c r="AX566" s="1">
        <f t="shared" si="26"/>
        <v>1</v>
      </c>
      <c r="AZ566" t="s">
        <v>197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197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197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197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197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197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197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197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197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197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197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197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197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197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197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197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197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197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197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197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197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197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197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197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197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197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197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197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197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197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197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197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197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197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197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198</v>
      </c>
      <c r="BB568" t="s">
        <v>199</v>
      </c>
      <c r="BC568" t="s">
        <v>200</v>
      </c>
      <c r="BD568" t="s">
        <v>196</v>
      </c>
      <c r="BE568" t="s">
        <v>197</v>
      </c>
      <c r="BH568" t="s">
        <v>198</v>
      </c>
      <c r="BI568" t="s">
        <v>199</v>
      </c>
      <c r="BJ568" t="s">
        <v>200</v>
      </c>
      <c r="BK568" t="s">
        <v>196</v>
      </c>
      <c r="BL568" t="s">
        <v>197</v>
      </c>
      <c r="BO568" t="s">
        <v>198</v>
      </c>
      <c r="BP568" t="s">
        <v>199</v>
      </c>
      <c r="BQ568" t="s">
        <v>200</v>
      </c>
      <c r="BR568" t="s">
        <v>196</v>
      </c>
      <c r="BS568" t="s">
        <v>197</v>
      </c>
      <c r="BV568" t="s">
        <v>198</v>
      </c>
      <c r="BW568" t="s">
        <v>199</v>
      </c>
      <c r="BX568" t="s">
        <v>200</v>
      </c>
      <c r="BY568" t="s">
        <v>196</v>
      </c>
      <c r="BZ568" t="s">
        <v>197</v>
      </c>
      <c r="CC568" t="s">
        <v>198</v>
      </c>
      <c r="CD568" t="s">
        <v>199</v>
      </c>
      <c r="CE568" t="s">
        <v>200</v>
      </c>
      <c r="CF568" t="s">
        <v>196</v>
      </c>
      <c r="CG568" t="s">
        <v>197</v>
      </c>
      <c r="CJ568" t="s">
        <v>198</v>
      </c>
      <c r="CK568" t="s">
        <v>199</v>
      </c>
      <c r="CL568" t="s">
        <v>200</v>
      </c>
      <c r="CM568" t="s">
        <v>196</v>
      </c>
      <c r="CN568" t="s">
        <v>197</v>
      </c>
      <c r="CQ568" t="s">
        <v>198</v>
      </c>
      <c r="CR568" t="s">
        <v>199</v>
      </c>
      <c r="CS568" t="s">
        <v>200</v>
      </c>
      <c r="CT568" t="s">
        <v>196</v>
      </c>
      <c r="CU568" t="s">
        <v>197</v>
      </c>
      <c r="CX568" t="s">
        <v>198</v>
      </c>
      <c r="CY568" t="s">
        <v>199</v>
      </c>
      <c r="CZ568" t="s">
        <v>200</v>
      </c>
      <c r="DA568" t="s">
        <v>196</v>
      </c>
      <c r="DB568" t="s">
        <v>197</v>
      </c>
      <c r="DE568" t="s">
        <v>198</v>
      </c>
      <c r="DF568" t="s">
        <v>199</v>
      </c>
      <c r="DG568" t="s">
        <v>200</v>
      </c>
      <c r="DH568" t="s">
        <v>196</v>
      </c>
      <c r="DI568" t="s">
        <v>197</v>
      </c>
      <c r="DL568" t="s">
        <v>198</v>
      </c>
      <c r="DM568" t="s">
        <v>199</v>
      </c>
      <c r="DN568" t="s">
        <v>200</v>
      </c>
      <c r="DO568" t="s">
        <v>196</v>
      </c>
      <c r="DP568" t="s">
        <v>197</v>
      </c>
      <c r="DS568" t="s">
        <v>198</v>
      </c>
      <c r="DT568" t="s">
        <v>199</v>
      </c>
      <c r="DU568" t="s">
        <v>200</v>
      </c>
      <c r="DV568" t="s">
        <v>196</v>
      </c>
      <c r="DW568" t="s">
        <v>197</v>
      </c>
      <c r="DZ568" t="s">
        <v>198</v>
      </c>
      <c r="EA568" t="s">
        <v>199</v>
      </c>
      <c r="EB568" t="s">
        <v>200</v>
      </c>
      <c r="EC568" t="s">
        <v>196</v>
      </c>
      <c r="ED568" t="s">
        <v>197</v>
      </c>
      <c r="EG568" t="s">
        <v>198</v>
      </c>
      <c r="EH568" t="s">
        <v>199</v>
      </c>
      <c r="EI568" t="s">
        <v>200</v>
      </c>
      <c r="EJ568" t="s">
        <v>196</v>
      </c>
      <c r="EK568" t="s">
        <v>197</v>
      </c>
      <c r="EN568" t="s">
        <v>198</v>
      </c>
      <c r="EO568" t="s">
        <v>199</v>
      </c>
      <c r="EP568" t="s">
        <v>200</v>
      </c>
      <c r="EQ568" t="s">
        <v>196</v>
      </c>
      <c r="ER568" t="s">
        <v>197</v>
      </c>
      <c r="EU568" t="s">
        <v>198</v>
      </c>
      <c r="EV568" t="s">
        <v>199</v>
      </c>
      <c r="EW568" t="s">
        <v>200</v>
      </c>
      <c r="EX568" t="s">
        <v>196</v>
      </c>
      <c r="EY568" t="s">
        <v>197</v>
      </c>
      <c r="FB568" t="s">
        <v>198</v>
      </c>
      <c r="FC568" t="s">
        <v>199</v>
      </c>
      <c r="FD568" t="s">
        <v>200</v>
      </c>
      <c r="FE568" t="s">
        <v>196</v>
      </c>
      <c r="FF568" t="s">
        <v>197</v>
      </c>
      <c r="FI568" t="s">
        <v>198</v>
      </c>
      <c r="FJ568" t="s">
        <v>199</v>
      </c>
      <c r="FK568" t="s">
        <v>200</v>
      </c>
      <c r="FL568" t="s">
        <v>196</v>
      </c>
      <c r="FM568" t="s">
        <v>197</v>
      </c>
      <c r="FP568" t="s">
        <v>198</v>
      </c>
      <c r="FQ568" t="s">
        <v>199</v>
      </c>
      <c r="FR568" t="s">
        <v>200</v>
      </c>
      <c r="FS568" t="s">
        <v>196</v>
      </c>
      <c r="FT568" t="s">
        <v>197</v>
      </c>
      <c r="FW568" t="s">
        <v>198</v>
      </c>
      <c r="FX568" t="s">
        <v>199</v>
      </c>
      <c r="FY568" t="s">
        <v>200</v>
      </c>
      <c r="FZ568" t="s">
        <v>196</v>
      </c>
      <c r="GA568" t="s">
        <v>197</v>
      </c>
      <c r="GD568" t="s">
        <v>198</v>
      </c>
      <c r="GE568" t="s">
        <v>199</v>
      </c>
      <c r="GF568" t="s">
        <v>200</v>
      </c>
      <c r="GG568" t="s">
        <v>196</v>
      </c>
      <c r="GH568" t="s">
        <v>197</v>
      </c>
      <c r="GK568" t="s">
        <v>198</v>
      </c>
      <c r="GL568" t="s">
        <v>199</v>
      </c>
      <c r="GM568" t="s">
        <v>200</v>
      </c>
      <c r="GN568" t="s">
        <v>196</v>
      </c>
      <c r="GO568" t="s">
        <v>197</v>
      </c>
      <c r="GR568" t="s">
        <v>198</v>
      </c>
      <c r="GS568" t="s">
        <v>199</v>
      </c>
      <c r="GT568" t="s">
        <v>200</v>
      </c>
      <c r="GU568" t="s">
        <v>196</v>
      </c>
      <c r="GV568" t="s">
        <v>197</v>
      </c>
      <c r="GY568" t="s">
        <v>198</v>
      </c>
      <c r="GZ568" t="s">
        <v>199</v>
      </c>
      <c r="HA568" t="s">
        <v>200</v>
      </c>
      <c r="HB568" t="s">
        <v>196</v>
      </c>
      <c r="HC568" t="s">
        <v>197</v>
      </c>
      <c r="HF568" t="s">
        <v>198</v>
      </c>
      <c r="HG568" t="s">
        <v>199</v>
      </c>
      <c r="HH568" t="s">
        <v>200</v>
      </c>
      <c r="HI568" t="s">
        <v>196</v>
      </c>
      <c r="HJ568" t="s">
        <v>197</v>
      </c>
      <c r="HM568" t="s">
        <v>198</v>
      </c>
      <c r="HN568" t="s">
        <v>199</v>
      </c>
      <c r="HO568" t="s">
        <v>200</v>
      </c>
      <c r="HP568" t="s">
        <v>196</v>
      </c>
      <c r="HQ568" t="s">
        <v>197</v>
      </c>
      <c r="HT568" t="s">
        <v>198</v>
      </c>
      <c r="HU568" t="s">
        <v>199</v>
      </c>
      <c r="HV568" t="s">
        <v>200</v>
      </c>
      <c r="HW568" t="s">
        <v>196</v>
      </c>
      <c r="HX568" t="s">
        <v>197</v>
      </c>
      <c r="IA568" t="s">
        <v>198</v>
      </c>
      <c r="IB568" t="s">
        <v>199</v>
      </c>
      <c r="IC568" t="s">
        <v>200</v>
      </c>
      <c r="ID568" t="s">
        <v>196</v>
      </c>
      <c r="IE568" t="s">
        <v>197</v>
      </c>
      <c r="IH568" t="s">
        <v>198</v>
      </c>
      <c r="II568" t="s">
        <v>199</v>
      </c>
      <c r="IJ568" t="s">
        <v>200</v>
      </c>
      <c r="IK568" t="s">
        <v>196</v>
      </c>
      <c r="IL568" t="s">
        <v>197</v>
      </c>
      <c r="IO568" t="s">
        <v>198</v>
      </c>
      <c r="IP568" t="s">
        <v>199</v>
      </c>
      <c r="IQ568" t="s">
        <v>200</v>
      </c>
      <c r="IR568" t="s">
        <v>196</v>
      </c>
      <c r="IS568" t="s">
        <v>197</v>
      </c>
      <c r="IV568" t="s">
        <v>198</v>
      </c>
      <c r="IW568" t="s">
        <v>199</v>
      </c>
      <c r="IX568" t="s">
        <v>200</v>
      </c>
      <c r="IY568" t="s">
        <v>196</v>
      </c>
      <c r="IZ568" t="s">
        <v>197</v>
      </c>
      <c r="JC568" t="s">
        <v>198</v>
      </c>
      <c r="JD568" t="s">
        <v>199</v>
      </c>
      <c r="JE568" t="s">
        <v>200</v>
      </c>
      <c r="JF568" t="s">
        <v>196</v>
      </c>
      <c r="JG568" t="s">
        <v>197</v>
      </c>
      <c r="JJ568" t="s">
        <v>198</v>
      </c>
      <c r="JK568" t="s">
        <v>199</v>
      </c>
      <c r="JL568" t="s">
        <v>200</v>
      </c>
      <c r="JM568" t="s">
        <v>196</v>
      </c>
      <c r="JN568" t="s">
        <v>197</v>
      </c>
      <c r="JQ568" t="s">
        <v>198</v>
      </c>
      <c r="JR568" t="s">
        <v>199</v>
      </c>
      <c r="JS568" t="s">
        <v>200</v>
      </c>
      <c r="JT568" t="s">
        <v>196</v>
      </c>
      <c r="JU568" t="s">
        <v>197</v>
      </c>
      <c r="JX568" t="s">
        <v>198</v>
      </c>
      <c r="JY568" t="s">
        <v>199</v>
      </c>
      <c r="JZ568" t="s">
        <v>200</v>
      </c>
      <c r="KA568" t="s">
        <v>196</v>
      </c>
      <c r="KB568" t="s">
        <v>197</v>
      </c>
      <c r="KE568" t="s">
        <v>198</v>
      </c>
      <c r="KF568" t="s">
        <v>199</v>
      </c>
      <c r="KG568" t="s">
        <v>200</v>
      </c>
      <c r="KH568" t="s">
        <v>196</v>
      </c>
      <c r="KI568" t="s">
        <v>197</v>
      </c>
      <c r="KL568" t="s">
        <v>198</v>
      </c>
      <c r="KM568" t="s">
        <v>199</v>
      </c>
      <c r="KN568" t="s">
        <v>200</v>
      </c>
      <c r="KO568" t="s">
        <v>196</v>
      </c>
      <c r="KP568" t="s">
        <v>197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198</v>
      </c>
      <c r="BA569" s="1">
        <f ca="1">BA512</f>
        <v>0.98210805313689109</v>
      </c>
      <c r="BB569" s="1">
        <f t="shared" ref="BB569:BE569" ca="1" si="27">BB512</f>
        <v>1.7891946863108871E-2</v>
      </c>
      <c r="BC569" s="1">
        <f t="shared" si="27"/>
        <v>0</v>
      </c>
      <c r="BD569" s="1">
        <f t="shared" si="27"/>
        <v>0</v>
      </c>
      <c r="BE569" s="1">
        <f t="shared" si="27"/>
        <v>0</v>
      </c>
      <c r="BG569" t="s">
        <v>198</v>
      </c>
      <c r="BH569" s="1" cm="1">
        <f t="array" aca="1" ref="BH569:BL573" ca="1">MMULT(BA569:BE573,BH$512:BL$516)</f>
        <v>0.96578439971748486</v>
      </c>
      <c r="BI569" s="1">
        <f ca="1"/>
        <v>2.5893734324205782E-2</v>
      </c>
      <c r="BJ569" s="1">
        <f ca="1"/>
        <v>8.321865958309348E-3</v>
      </c>
      <c r="BK569" s="1">
        <f ca="1"/>
        <v>0</v>
      </c>
      <c r="BL569" s="1">
        <f ca="1"/>
        <v>0</v>
      </c>
      <c r="BN569" t="s">
        <v>198</v>
      </c>
      <c r="BO569" s="1" cm="1">
        <f t="array" aca="1" ref="BO569:BS573" ca="1">MMULT(BH569:BL573,BO$512:BS$516)</f>
        <v>0.95031104604470007</v>
      </c>
      <c r="BP569" s="1">
        <f ca="1"/>
        <v>2.9520253185604004E-2</v>
      </c>
      <c r="BQ569" s="1">
        <f ca="1"/>
        <v>1.6106169404927297E-2</v>
      </c>
      <c r="BR569" s="1">
        <f ca="1"/>
        <v>4.0625313647686513E-3</v>
      </c>
      <c r="BS569" s="1">
        <f ca="1"/>
        <v>0</v>
      </c>
      <c r="BU569" t="s">
        <v>198</v>
      </c>
      <c r="BV569" s="1" cm="1">
        <f t="array" aca="1" ref="BV569:BZ573" ca="1">MMULT(BO569:BS573,BV$512:BZ$516)</f>
        <v>0.93536754289803803</v>
      </c>
      <c r="BW569" s="1">
        <f ca="1"/>
        <v>3.1114256092711248E-2</v>
      </c>
      <c r="BX569" s="1">
        <f ca="1"/>
        <v>2.1648410817170238E-2</v>
      </c>
      <c r="BY569" s="1">
        <f ca="1"/>
        <v>9.8662131164865344E-3</v>
      </c>
      <c r="BZ569" s="1">
        <f ca="1"/>
        <v>2.0035770755939238E-3</v>
      </c>
      <c r="CB569" t="s">
        <v>198</v>
      </c>
      <c r="CC569" s="1" cm="1">
        <f t="array" aca="1" ref="CC569:CG573" ca="1">MMULT(BV569:BZ573,CC$512:CG$516)</f>
        <v>0.9208026123098334</v>
      </c>
      <c r="CD569" s="1">
        <f ca="1"/>
        <v>3.171935717141814E-2</v>
      </c>
      <c r="CE569" s="1">
        <f ca="1"/>
        <v>2.5174508483318696E-2</v>
      </c>
      <c r="CF569" s="1">
        <f ca="1"/>
        <v>1.5434082495979603E-2</v>
      </c>
      <c r="CG569" s="1">
        <f ca="1"/>
        <v>6.869439539450105E-3</v>
      </c>
      <c r="CI569" t="s">
        <v>198</v>
      </c>
      <c r="CJ569" s="1" cm="1">
        <f t="array" aca="1" ref="CJ569:CN573" ca="1">MMULT(CC569:CG573,CJ$512:CN$516)</f>
        <v>0.90654049073966836</v>
      </c>
      <c r="CK569" s="1">
        <f ca="1"/>
        <v>3.1823595433622988E-2</v>
      </c>
      <c r="CL569" s="1">
        <f ca="1"/>
        <v>2.7253204385604312E-2</v>
      </c>
      <c r="CM569" s="1">
        <f ca="1"/>
        <v>1.9901420905957035E-2</v>
      </c>
      <c r="CN569" s="1">
        <f ca="1"/>
        <v>1.4481288535147185E-2</v>
      </c>
      <c r="CP569" t="s">
        <v>198</v>
      </c>
      <c r="CQ569" s="1" cm="1">
        <f t="array" aca="1" ref="CQ569:CU573" ca="1">MMULT(CJ569:CN573,CQ$512:CU$516)</f>
        <v>0.89254081796625073</v>
      </c>
      <c r="CR569" s="1">
        <f ca="1"/>
        <v>3.1666061260556939E-2</v>
      </c>
      <c r="CS569" s="1">
        <f ca="1"/>
        <v>2.8377352377656446E-2</v>
      </c>
      <c r="CT569" s="1">
        <f ca="1"/>
        <v>2.3119408945320042E-2</v>
      </c>
      <c r="CU569" s="1">
        <f ca="1"/>
        <v>2.429635945021575E-2</v>
      </c>
      <c r="CW569" t="s">
        <v>198</v>
      </c>
      <c r="CX569" s="1" cm="1">
        <f t="array" aca="1" ref="CX569:DB573" ca="1">MMULT(CQ569:CU573,CX$512:DB$516)</f>
        <v>0.87878063589368405</v>
      </c>
      <c r="CY569" s="1">
        <f ca="1"/>
        <v>3.1368893364808095E-2</v>
      </c>
      <c r="CZ569" s="1">
        <f ca="1"/>
        <v>2.8896728031961843E-2</v>
      </c>
      <c r="DA569" s="1">
        <f ca="1"/>
        <v>2.525525048777575E-2</v>
      </c>
      <c r="DB569" s="1">
        <f ca="1"/>
        <v>3.5698492221770149E-2</v>
      </c>
      <c r="DD569" t="s">
        <v>198</v>
      </c>
      <c r="DE569" s="1" cm="1">
        <f t="array" aca="1" ref="DE569:DI573" ca="1">MMULT(CX569:DB573,DE$512:DI$516)</f>
        <v>0.86524591812726559</v>
      </c>
      <c r="DF569" s="1">
        <f ca="1"/>
        <v>3.0996761822294831E-2</v>
      </c>
      <c r="DG569" s="1">
        <f ca="1"/>
        <v>2.9041171262550278E-2</v>
      </c>
      <c r="DH569" s="1">
        <f ca="1"/>
        <v>2.6562159692482039E-2</v>
      </c>
      <c r="DI569" s="1">
        <f ca="1"/>
        <v>4.8153989095407169E-2</v>
      </c>
      <c r="DK569" t="s">
        <v>198</v>
      </c>
      <c r="DL569" s="1" cm="1">
        <f t="array" aca="1" ref="DL569:DP573" ca="1">MMULT(DE569:DI573,DL$512:DP$516)</f>
        <v>0.85192740090151031</v>
      </c>
      <c r="DM569" s="1">
        <f ca="1"/>
        <v>3.0584930435247824E-2</v>
      </c>
      <c r="DN569" s="1">
        <f ca="1"/>
        <v>2.89564151447998E-2</v>
      </c>
      <c r="DO569" s="1">
        <f ca="1"/>
        <v>2.7277219949203752E-2</v>
      </c>
      <c r="DP569" s="1">
        <f ca="1"/>
        <v>6.1254033569238225E-2</v>
      </c>
      <c r="DR569" t="s">
        <v>198</v>
      </c>
      <c r="DS569" s="1" cm="1">
        <f t="array" aca="1" ref="DS569:DW573" ca="1">MMULT(DL569:DP573,DS$512:DW$516)</f>
        <v>0.83881844635570868</v>
      </c>
      <c r="DT569" s="1">
        <f ca="1"/>
        <v>3.0153081768371295E-2</v>
      </c>
      <c r="DU569" s="1">
        <f ca="1"/>
        <v>2.8733236611030253E-2</v>
      </c>
      <c r="DV569" s="1">
        <f ca="1"/>
        <v>2.7588500304583517E-2</v>
      </c>
      <c r="DW569" s="1">
        <f ca="1"/>
        <v>7.4706734960306193E-2</v>
      </c>
      <c r="DY569" t="s">
        <v>198</v>
      </c>
      <c r="DZ569" s="1" cm="1">
        <f t="array" aca="1" ref="DZ569:ED573" ca="1">MMULT(DS569:DW573,DZ$512:ED$516)</f>
        <v>0.8259139085353665</v>
      </c>
      <c r="EA569" s="1">
        <f ca="1"/>
        <v>2.97123985824609E-2</v>
      </c>
      <c r="EB569" s="1">
        <f ca="1"/>
        <v>2.8427669110255276E-2</v>
      </c>
      <c r="EC569" s="1">
        <f ca="1"/>
        <v>2.7633068470233068E-2</v>
      </c>
      <c r="ED569" s="1">
        <f ca="1"/>
        <v>8.8312955301684287E-2</v>
      </c>
      <c r="EF569" t="s">
        <v>198</v>
      </c>
      <c r="EG569" s="1" cm="1">
        <f t="array" aca="1" ref="EG569:EK573" ca="1">MMULT(DZ569:ED573,EG$512:EK$516)</f>
        <v>0.81320951371522909</v>
      </c>
      <c r="EH569" s="1">
        <f ca="1"/>
        <v>2.9269315261320539E-2</v>
      </c>
      <c r="EI569" s="1">
        <f ca="1"/>
        <v>2.8074136542217545E-2</v>
      </c>
      <c r="EJ569" s="1">
        <f ca="1"/>
        <v>2.7505878198032869E-2</v>
      </c>
      <c r="EK569" s="1">
        <f ca="1"/>
        <v>0.1019411562832</v>
      </c>
      <c r="EM569" t="s">
        <v>198</v>
      </c>
      <c r="EN569" s="1" cm="1">
        <f t="array" aca="1" ref="EN569:ER573" ca="1">MMULT(EG569:EK573,EN$512:ER$516)</f>
        <v>0.8007015135256661</v>
      </c>
      <c r="EO569" s="1">
        <f ca="1"/>
        <v>2.88275621886201E-2</v>
      </c>
      <c r="EP569" s="1">
        <f ca="1"/>
        <v>2.7693730923279029E-2</v>
      </c>
      <c r="EQ569" s="1">
        <f ca="1"/>
        <v>2.7270564057337861E-2</v>
      </c>
      <c r="ER569" s="1">
        <f ca="1"/>
        <v>0.11550662930509686</v>
      </c>
      <c r="ET569" t="s">
        <v>198</v>
      </c>
      <c r="EU569" s="1" cm="1">
        <f t="array" aca="1" ref="EU569:EY573" ca="1">MMULT(EN569:ER573,EU$512:EY$516)</f>
        <v>0.7883864869100663</v>
      </c>
      <c r="EV569" s="1">
        <f ca="1"/>
        <v>2.8389306178953105E-2</v>
      </c>
      <c r="EW569" s="1">
        <f ca="1"/>
        <v>2.7299351364317895E-2</v>
      </c>
      <c r="EX569" s="1">
        <f ca="1"/>
        <v>2.696880620033263E-2</v>
      </c>
      <c r="EY569" s="1">
        <f ca="1"/>
        <v>0.12895604934633001</v>
      </c>
      <c r="FA569" t="s">
        <v>198</v>
      </c>
      <c r="FB569" s="1" cm="1">
        <f t="array" aca="1" ref="FB569:FF573" ca="1">MMULT(EU569:EY573,FB$512:FF$516)</f>
        <v>0.77626122518710827</v>
      </c>
      <c r="FC569" s="1">
        <f ca="1"/>
        <v>2.7955798902639044E-2</v>
      </c>
      <c r="FD569" s="1">
        <f ca="1"/>
        <v>2.6898870884281896E-2</v>
      </c>
      <c r="FE569" s="1">
        <f ca="1"/>
        <v>2.6627457637467523E-2</v>
      </c>
      <c r="FF569" s="1">
        <f ca="1"/>
        <v>0.14225664738850324</v>
      </c>
      <c r="FH569" t="s">
        <v>198</v>
      </c>
      <c r="FI569" s="1" cm="1">
        <f t="array" aca="1" ref="FI569:FM573" ca="1">MMULT(FB569:FF573,FI$512:FM$516)</f>
        <v>0.76432266440646812</v>
      </c>
      <c r="FJ569" s="1">
        <f ca="1"/>
        <v>2.7527751316203431E-2</v>
      </c>
      <c r="FK569" s="1">
        <f ca="1"/>
        <v>2.6497081120466063E-2</v>
      </c>
      <c r="FL569" s="1">
        <f ca="1"/>
        <v>2.6263605256221571E-2</v>
      </c>
      <c r="FM569" s="1">
        <f ca="1"/>
        <v>0.15538889790064081</v>
      </c>
      <c r="FO569" t="s">
        <v>198</v>
      </c>
      <c r="FP569" s="1" cm="1">
        <f t="array" aca="1" ref="FP569:FT573" ca="1">MMULT(FI569:FM573,FP$512:FT$516)</f>
        <v>0.75256784503673735</v>
      </c>
      <c r="FQ569" s="1">
        <f ca="1"/>
        <v>2.7105552597468309E-2</v>
      </c>
      <c r="FR569" s="1">
        <f ca="1"/>
        <v>2.6096884832149819E-2</v>
      </c>
      <c r="FS569" s="1">
        <f ca="1"/>
        <v>2.5888015194243046E-2</v>
      </c>
      <c r="FT569" s="1">
        <f ca="1"/>
        <v>0.16834170233940146</v>
      </c>
      <c r="FV569" t="s">
        <v>198</v>
      </c>
      <c r="FW569" s="1" cm="1">
        <f t="array" aca="1" ref="FW569:GA573" ca="1">MMULT(FP569:FT573,FW$512:GA$516)</f>
        <v>0.74099388764847929</v>
      </c>
      <c r="FX569" s="1">
        <f ca="1"/>
        <v>2.6689399456810484E-2</v>
      </c>
      <c r="FY569" s="1">
        <f ca="1"/>
        <v>2.5700026848015218E-2</v>
      </c>
      <c r="FZ569" s="1">
        <f ca="1"/>
        <v>2.5507414193100299E-2</v>
      </c>
      <c r="GA569" s="1">
        <f ca="1"/>
        <v>0.1811092718535946</v>
      </c>
      <c r="GC569" t="s">
        <v>198</v>
      </c>
      <c r="GD569" s="1" cm="1">
        <f t="array" aca="1" ref="GD569:GH573" ca="1">MMULT(FW569:GA573,GD$512:GH$516)</f>
        <v>0.72959797805368609</v>
      </c>
      <c r="GE569" s="1">
        <f ca="1"/>
        <v>2.6279373133468332E-2</v>
      </c>
      <c r="GF569" s="1">
        <f ca="1"/>
        <v>2.530754214012081E-2</v>
      </c>
      <c r="GG569" s="1">
        <f ca="1"/>
        <v>2.5125971555902116E-2</v>
      </c>
      <c r="GH569" s="1">
        <f ca="1"/>
        <v>0.19368913511682248</v>
      </c>
      <c r="GJ569" t="s">
        <v>198</v>
      </c>
      <c r="GK569" s="1" cm="1">
        <f t="array" aca="1" ref="GK569:GO573" ca="1">MMULT(GD569:GH573,GK$512:GO$516)</f>
        <v>0.71837735808272052</v>
      </c>
      <c r="GL569" s="1">
        <f ca="1"/>
        <v>2.5875485538658871E-2</v>
      </c>
      <c r="GM569" s="1">
        <f ca="1"/>
        <v>2.4920030576373018E-2</v>
      </c>
      <c r="GN569" s="1">
        <f ca="1"/>
        <v>2.4746248763695376E-2</v>
      </c>
      <c r="GO569" s="1">
        <f ca="1"/>
        <v>0.20608087703855205</v>
      </c>
      <c r="GQ569" t="s">
        <v>198</v>
      </c>
      <c r="GR569" s="1" cm="1">
        <f t="array" aca="1" ref="GR569:GV573" ca="1">MMULT(GK569:GO573,GR$512:GV$516)</f>
        <v>0.70732931974542301</v>
      </c>
      <c r="GS569" s="1">
        <f ca="1"/>
        <v>2.5477707050255215E-2</v>
      </c>
      <c r="GT569" s="1">
        <f ca="1"/>
        <v>2.4537825454683207E-2</v>
      </c>
      <c r="GU569" s="1">
        <f ca="1"/>
        <v>2.4369801938413774E-2</v>
      </c>
      <c r="GV569" s="1">
        <f ca="1"/>
        <v>0.21828534581122463</v>
      </c>
      <c r="GX569" t="s">
        <v>198</v>
      </c>
      <c r="GY569" s="1" cm="1">
        <f t="array" aca="1" ref="GY569:HC573" ca="1">MMULT(GR569:GV573,GY$512:HC$516)</f>
        <v>0.69645120143576678</v>
      </c>
      <c r="GZ569" s="1">
        <f ca="1"/>
        <v>2.5085983321835655E-2</v>
      </c>
      <c r="HA569" s="1">
        <f ca="1"/>
        <v>2.4161096917519623E-2</v>
      </c>
      <c r="HB569" s="1">
        <f ca="1"/>
        <v>2.3997561242148524E-2</v>
      </c>
      <c r="HC569" s="1">
        <f ca="1"/>
        <v>0.23030415708272928</v>
      </c>
      <c r="HE569" t="s">
        <v>198</v>
      </c>
      <c r="HF569" s="1" cm="1">
        <f t="array" aca="1" ref="HF569:HJ573" ca="1">MMULT(GY569:HC573,HF$512:HJ$516)</f>
        <v>0.6857403853770917</v>
      </c>
      <c r="HG569" s="1">
        <f ca="1"/>
        <v>2.4700245478649571E-2</v>
      </c>
      <c r="HH569" s="1">
        <f ca="1"/>
        <v>2.3789915426347539E-2</v>
      </c>
      <c r="HI569" s="1">
        <f ca="1"/>
        <v>2.3630068475206031E-2</v>
      </c>
      <c r="HJ569" s="1">
        <f ca="1"/>
        <v>0.24213938524270504</v>
      </c>
      <c r="HL569" t="s">
        <v>198</v>
      </c>
      <c r="HM569" s="1" cm="1">
        <f t="array" aca="1" ref="HM569:HQ573" ca="1">MMULT(HF569:HJ573,HM$512:HQ$516)</f>
        <v>0.67519429582436308</v>
      </c>
      <c r="HN569" s="1">
        <f ca="1"/>
        <v>2.432041631536043E-2</v>
      </c>
      <c r="HO569" s="1">
        <f ca="1"/>
        <v>2.3424290729451538E-2</v>
      </c>
      <c r="HP569" s="1">
        <f ca="1"/>
        <v>2.3267625242306078E-2</v>
      </c>
      <c r="HQ569" s="1">
        <f ca="1"/>
        <v>0.25379337188851875</v>
      </c>
      <c r="HS569" t="s">
        <v>198</v>
      </c>
      <c r="HT569" s="1" cm="1">
        <f t="array" aca="1" ref="HT569:HX573" ca="1">MMULT(HM569:HQ573,HT$512:HX$516)</f>
        <v>0.66481039773097694</v>
      </c>
      <c r="HU569" s="1">
        <f ca="1"/>
        <v>2.3946414068123801E-2</v>
      </c>
      <c r="HV569" s="1">
        <f ca="1"/>
        <v>2.3064195787487418E-2</v>
      </c>
      <c r="HW569" s="1">
        <f ca="1"/>
        <v>2.291038504889701E-2</v>
      </c>
      <c r="HX569" s="1">
        <f ca="1"/>
        <v>0.26526860736451469</v>
      </c>
      <c r="HZ569" t="s">
        <v>198</v>
      </c>
      <c r="IA569" s="1" cm="1">
        <f t="array" aca="1" ref="IA569:IE573" ca="1">MMULT(HT569:HX573,IA$512:IE$516)</f>
        <v>0.65458619570257537</v>
      </c>
      <c r="IB569" s="1">
        <f ca="1"/>
        <v>2.3578154711017575E-2</v>
      </c>
      <c r="IC569" s="1">
        <f ca="1"/>
        <v>2.2709581463226568E-2</v>
      </c>
      <c r="ID569" s="1">
        <f ca="1"/>
        <v>2.2558410401440361E-2</v>
      </c>
      <c r="IE569" s="1">
        <f ca="1"/>
        <v>0.27656765772173991</v>
      </c>
      <c r="IG569" t="s">
        <v>198</v>
      </c>
      <c r="IH569" s="1" cm="1">
        <f t="array" aca="1" ref="IH569:IL573" ca="1">MMULT(IA569:IE573,IH$512:IL$516)</f>
        <v>0.64451923312978909</v>
      </c>
      <c r="II569" s="1">
        <f ca="1"/>
        <v>2.3215553352836663E-2</v>
      </c>
      <c r="IJ569" s="1">
        <f ca="1"/>
        <v>2.2360385539205153E-2</v>
      </c>
      <c r="IK569" s="1">
        <f ca="1"/>
        <v>2.2211708139522592E-2</v>
      </c>
      <c r="IL569" s="1">
        <f ca="1"/>
        <v>0.28769311983864626</v>
      </c>
      <c r="IN569" t="s">
        <v>198</v>
      </c>
      <c r="IO569" s="1" cm="1">
        <f t="array" aca="1" ref="IO569:IS573" ca="1">MMULT(IH569:IL573,IO$512:IS$516)</f>
        <v>0.63460709143394267</v>
      </c>
      <c r="IP569" s="1">
        <f ca="1"/>
        <v>2.2858525084511593E-2</v>
      </c>
      <c r="IQ569" s="1">
        <f ca="1"/>
        <v>2.2016538251224859E-2</v>
      </c>
      <c r="IR569" s="1">
        <f ca="1"/>
        <v>2.1870251263277254E-2</v>
      </c>
      <c r="IS569" s="1">
        <f ca="1"/>
        <v>0.29864759396704343</v>
      </c>
      <c r="IU569" t="s">
        <v>198</v>
      </c>
      <c r="IV569" s="1" cm="1">
        <f t="array" aca="1" ref="IV569:IZ573" ca="1">MMULT(IO569:IS573,IV$512:IZ$516)</f>
        <v>0.62484738938537554</v>
      </c>
      <c r="IW569" s="1">
        <f ca="1"/>
        <v>2.2506985490625717E-2</v>
      </c>
      <c r="IX569" s="1">
        <f ca="1"/>
        <v>2.1677965681363338E-2</v>
      </c>
      <c r="IY569" s="1">
        <f ca="1"/>
        <v>2.1533992399636312E-2</v>
      </c>
      <c r="IZ569" s="1">
        <f ca="1"/>
        <v>0.30943366704299902</v>
      </c>
      <c r="JB569" t="s">
        <v>198</v>
      </c>
      <c r="JC569" s="1" cm="1">
        <f t="array" aca="1" ref="JC569:JG573" ca="1">MMULT(IV569:IZ573,JC$512:JG$516)</f>
        <v>0.61523778246964467</v>
      </c>
      <c r="JD569" s="1">
        <f ca="1"/>
        <v>2.2160850955376805E-2</v>
      </c>
      <c r="JE569" s="1">
        <f ca="1"/>
        <v>2.1344591835840261E-2</v>
      </c>
      <c r="JF569" s="1">
        <f ca="1"/>
        <v>2.1202872100052124E-2</v>
      </c>
      <c r="JG569" s="1">
        <f ca="1"/>
        <v>0.32005390263908612</v>
      </c>
      <c r="JI569" t="s">
        <v>198</v>
      </c>
      <c r="JJ569" s="1" cm="1">
        <f t="array" aca="1" ref="JJ569:JN573" ca="1">MMULT(JC569:JG573,JJ$512:JN$516)</f>
        <v>0.60577596228641262</v>
      </c>
      <c r="JK569" s="1">
        <f ca="1"/>
        <v>2.1820038842685671E-2</v>
      </c>
      <c r="JL569" s="1">
        <f ca="1"/>
        <v>2.1016339914799568E-2</v>
      </c>
      <c r="JM569" s="1">
        <f ca="1"/>
        <v>2.0876823947162976E-2</v>
      </c>
      <c r="JN569" s="1">
        <f ca="1"/>
        <v>0.33051083500893913</v>
      </c>
      <c r="JP569" t="s">
        <v>198</v>
      </c>
      <c r="JQ569" s="1" cm="1">
        <f t="array" aca="1" ref="JQ569:JU573" ca="1">MMULT(JJ569:JN573,JQ$512:JU$516)</f>
        <v>0.59645965597165496</v>
      </c>
      <c r="JR569" s="1">
        <f ca="1"/>
        <v>2.1484467599242406E-2</v>
      </c>
      <c r="JS569" s="1">
        <f ca="1"/>
        <v>2.0693133085569453E-2</v>
      </c>
      <c r="JT569" s="1">
        <f ca="1"/>
        <v>2.0555777693194478E-2</v>
      </c>
      <c r="JU569" s="1">
        <f ca="1"/>
        <v>0.34080696565033863</v>
      </c>
      <c r="JW569" t="s">
        <v>198</v>
      </c>
      <c r="JX569" s="1" cm="1">
        <f t="array" aca="1" ref="JX569:KB573" ca="1">MMULT(JQ569:JU573,JX$512:KB$516)</f>
        <v>0.58728662563739487</v>
      </c>
      <c r="JY569" s="1">
        <f ca="1"/>
        <v>2.1154056810384254E-2</v>
      </c>
      <c r="JZ569" s="1">
        <f ca="1"/>
        <v>2.0374894950858806E-2</v>
      </c>
      <c r="KA569" s="1">
        <f ca="1"/>
        <v>2.023966118525489E-2</v>
      </c>
      <c r="KB569" s="1">
        <f ca="1"/>
        <v>0.35094476141610709</v>
      </c>
      <c r="KD569" t="s">
        <v>198</v>
      </c>
      <c r="KE569" s="1" cm="1">
        <f t="array" aca="1" ref="KE569:KI573" ca="1">MMULT(JX569:KB573,KE$512:KI$516)</f>
        <v>0.57825466782535961</v>
      </c>
      <c r="KF569" s="1">
        <f ca="1"/>
        <v>2.0828727227133966E-2</v>
      </c>
      <c r="KG569" s="1">
        <f ca="1"/>
        <v>2.0061549829553771E-2</v>
      </c>
      <c r="KH569" s="1">
        <f ca="1"/>
        <v>1.9928401543421605E-2</v>
      </c>
      <c r="KI569" s="1">
        <f ca="1"/>
        <v>0.36092665357453096</v>
      </c>
      <c r="KK569" t="s">
        <v>198</v>
      </c>
      <c r="KL569" s="1" cm="1">
        <f t="array" aca="1" ref="KL569:KP573" ca="1">MMULT(KE569:KI573,KL$512:KP$516)</f>
        <v>0.56936161297229837</v>
      </c>
      <c r="KM569" s="1">
        <f ca="1"/>
        <v>2.0508400775641325E-2</v>
      </c>
      <c r="KN569" s="1">
        <f ca="1"/>
        <v>1.9753022922430918E-2</v>
      </c>
      <c r="KO569" s="1">
        <f ca="1"/>
        <v>1.9621925878832325E-2</v>
      </c>
      <c r="KP569" s="1">
        <f ca="1"/>
        <v>0.37075503745079696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199</v>
      </c>
      <c r="BA570" s="1">
        <f t="shared" ref="BA570:BE573" ca="1" si="28">BA513</f>
        <v>6.9764573512628714E-2</v>
      </c>
      <c r="BB570" s="1">
        <f t="shared" ca="1" si="28"/>
        <v>0.46511791490426957</v>
      </c>
      <c r="BC570" s="1">
        <f t="shared" ca="1" si="28"/>
        <v>0.46511751158310177</v>
      </c>
      <c r="BD570" s="1">
        <f t="shared" si="28"/>
        <v>0</v>
      </c>
      <c r="BE570" s="1">
        <f t="shared" si="28"/>
        <v>0</v>
      </c>
      <c r="BG570" t="s">
        <v>199</v>
      </c>
      <c r="BH570" s="1">
        <f ca="1"/>
        <v>0.10096502746602609</v>
      </c>
      <c r="BI570" s="1">
        <f ca="1"/>
        <v>0.22858250341886649</v>
      </c>
      <c r="BJ570" s="1">
        <f ca="1"/>
        <v>0.44339349156107855</v>
      </c>
      <c r="BK570" s="1">
        <f ca="1"/>
        <v>0.2270589775540289</v>
      </c>
      <c r="BL570" s="1">
        <f ca="1"/>
        <v>0</v>
      </c>
      <c r="BN570" t="s">
        <v>199</v>
      </c>
      <c r="BO570" s="1">
        <f ca="1"/>
        <v>0.11510548486445731</v>
      </c>
      <c r="BP570" s="1">
        <f ca="1"/>
        <v>0.11861019092421732</v>
      </c>
      <c r="BQ570" s="1">
        <f ca="1"/>
        <v>0.3258666873750114</v>
      </c>
      <c r="BR570" s="1">
        <f ca="1"/>
        <v>0.32843569356850483</v>
      </c>
      <c r="BS570" s="1">
        <f ca="1"/>
        <v>0.11198194326780922</v>
      </c>
      <c r="BU570" t="s">
        <v>199</v>
      </c>
      <c r="BV570" s="1">
        <f ca="1"/>
        <v>0.12132078728454751</v>
      </c>
      <c r="BW570" s="1">
        <f ca="1"/>
        <v>6.4933697992855477E-2</v>
      </c>
      <c r="BX570" s="1">
        <f ca="1"/>
        <v>0.21872486207882499</v>
      </c>
      <c r="BY570" s="1">
        <f ca="1"/>
        <v>0.32105935036167976</v>
      </c>
      <c r="BZ570" s="1">
        <f ca="1"/>
        <v>0.27396130228209237</v>
      </c>
      <c r="CB570" t="s">
        <v>199</v>
      </c>
      <c r="CC570" s="1">
        <f ca="1"/>
        <v>0.12368017630503954</v>
      </c>
      <c r="CD570" s="1">
        <f ca="1"/>
        <v>3.7545182960273642E-2</v>
      </c>
      <c r="CE570" s="1">
        <f ca="1"/>
        <v>0.14135443603366538</v>
      </c>
      <c r="CF570" s="1">
        <f ca="1"/>
        <v>0.26511743714240421</v>
      </c>
      <c r="CG570" s="1">
        <f ca="1"/>
        <v>0.43230276755861735</v>
      </c>
      <c r="CI570" t="s">
        <v>199</v>
      </c>
      <c r="CJ570" s="1">
        <f ca="1"/>
        <v>0.12408660737528415</v>
      </c>
      <c r="CK570" s="1">
        <f ca="1"/>
        <v>2.3018754592538215E-2</v>
      </c>
      <c r="CL570" s="1">
        <f ca="1"/>
        <v>9.0082647615224665E-2</v>
      </c>
      <c r="CM570" s="1">
        <f ca="1"/>
        <v>0.1997574338757469</v>
      </c>
      <c r="CN570" s="1">
        <f ca="1"/>
        <v>0.56305455654120617</v>
      </c>
      <c r="CP570" t="s">
        <v>199</v>
      </c>
      <c r="CQ570" s="1">
        <f ca="1"/>
        <v>0.12347233875796759</v>
      </c>
      <c r="CR570" s="1">
        <f ca="1"/>
        <v>1.5056983435898622E-2</v>
      </c>
      <c r="CS570" s="1">
        <f ca="1"/>
        <v>5.7405568086266776E-2</v>
      </c>
      <c r="CT570" s="1">
        <f ca="1"/>
        <v>0.14249329712104425</v>
      </c>
      <c r="CU570" s="1">
        <f ca="1"/>
        <v>0.66157181259882292</v>
      </c>
      <c r="CW570" t="s">
        <v>199</v>
      </c>
      <c r="CX570" s="1">
        <f ca="1"/>
        <v>0.12231361225799466</v>
      </c>
      <c r="CY570" s="1">
        <f ca="1"/>
        <v>1.0570040816809321E-2</v>
      </c>
      <c r="CZ570" s="1">
        <f ca="1"/>
        <v>3.6969662931805702E-2</v>
      </c>
      <c r="DA570" s="1">
        <f ca="1"/>
        <v>9.8299394340921581E-2</v>
      </c>
      <c r="DB570" s="1">
        <f ca="1"/>
        <v>0.73184728965246892</v>
      </c>
      <c r="DD570" t="s">
        <v>199</v>
      </c>
      <c r="DE570" s="1">
        <f ca="1"/>
        <v>0.12086258867495056</v>
      </c>
      <c r="DF570" s="1">
        <f ca="1"/>
        <v>7.9790567786297596E-3</v>
      </c>
      <c r="DG570" s="1">
        <f ca="1"/>
        <v>2.4303968741190642E-2</v>
      </c>
      <c r="DH570" s="1">
        <f ca="1"/>
        <v>6.6527363216181842E-2</v>
      </c>
      <c r="DI570" s="1">
        <f ca="1"/>
        <v>0.7803270225890474</v>
      </c>
      <c r="DK570" t="s">
        <v>199</v>
      </c>
      <c r="DL570" s="1">
        <f ca="1"/>
        <v>0.11925676821432511</v>
      </c>
      <c r="DM570" s="1">
        <f ca="1"/>
        <v>6.4484472679323408E-3</v>
      </c>
      <c r="DN570" s="1">
        <f ca="1"/>
        <v>1.6482673360207645E-2</v>
      </c>
      <c r="DO570" s="1">
        <f ca="1"/>
        <v>4.4674826641429084E-2</v>
      </c>
      <c r="DP570" s="1">
        <f ca="1"/>
        <v>0.81313728451610601</v>
      </c>
      <c r="DR570" t="s">
        <v>199</v>
      </c>
      <c r="DS570" s="1">
        <f ca="1"/>
        <v>0.11757289690067069</v>
      </c>
      <c r="DT570" s="1">
        <f ca="1"/>
        <v>5.5228339575310523E-3</v>
      </c>
      <c r="DU570" s="1">
        <f ca="1"/>
        <v>1.1654711362579723E-2</v>
      </c>
      <c r="DV570" s="1">
        <f ca="1"/>
        <v>3.0079342355048663E-2</v>
      </c>
      <c r="DW570" s="1">
        <f ca="1"/>
        <v>0.83517021542417003</v>
      </c>
      <c r="DY570" t="s">
        <v>199</v>
      </c>
      <c r="DZ570" s="1">
        <f ca="1"/>
        <v>0.11585457842030579</v>
      </c>
      <c r="EA570" s="1">
        <f ca="1"/>
        <v>4.9480089760671241E-3</v>
      </c>
      <c r="EB570" s="1">
        <f ca="1"/>
        <v>8.6683405018146645E-3</v>
      </c>
      <c r="EC570" s="1">
        <f ca="1"/>
        <v>2.0524191679975247E-2</v>
      </c>
      <c r="ED570" s="1">
        <f ca="1"/>
        <v>0.85000488042183731</v>
      </c>
      <c r="EF570" t="s">
        <v>199</v>
      </c>
      <c r="EG570" s="1">
        <f ca="1"/>
        <v>0.11412690164204677</v>
      </c>
      <c r="EH570" s="1">
        <f ca="1"/>
        <v>4.5792779468771978E-3</v>
      </c>
      <c r="EI570" s="1">
        <f ca="1"/>
        <v>6.8128546608728713E-3</v>
      </c>
      <c r="EJ570" s="1">
        <f ca="1"/>
        <v>1.4353872172807015E-2</v>
      </c>
      <c r="EK570" s="1">
        <f ca="1"/>
        <v>0.86012709357739625</v>
      </c>
      <c r="EM570" t="s">
        <v>199</v>
      </c>
      <c r="EN570" s="1">
        <f ca="1"/>
        <v>0.11240441202828845</v>
      </c>
      <c r="EO570" s="1">
        <f ca="1"/>
        <v>4.3329821085809923E-3</v>
      </c>
      <c r="EP570" s="1">
        <f ca="1"/>
        <v>5.6514375954584721E-3</v>
      </c>
      <c r="EQ570" s="1">
        <f ca="1"/>
        <v>1.0404967296646334E-2</v>
      </c>
      <c r="ER570" s="1">
        <f ca="1"/>
        <v>0.86720620097102585</v>
      </c>
      <c r="ET570" t="s">
        <v>199</v>
      </c>
      <c r="EU570" s="1">
        <f ca="1"/>
        <v>0.11069555839093662</v>
      </c>
      <c r="EV570" s="1">
        <f ca="1"/>
        <v>4.1601401194894224E-3</v>
      </c>
      <c r="EW570" s="1">
        <f ca="1"/>
        <v>4.9160759941737648E-3</v>
      </c>
      <c r="EX570" s="1">
        <f ca="1"/>
        <v>7.8904557239030896E-3</v>
      </c>
      <c r="EY570" s="1">
        <f ca="1"/>
        <v>0.87233776977149724</v>
      </c>
      <c r="FA570" t="s">
        <v>199</v>
      </c>
      <c r="FB570" s="1">
        <f ca="1"/>
        <v>0.10900522122208324</v>
      </c>
      <c r="FC570" s="1">
        <f ca="1"/>
        <v>4.0317827177424612E-3</v>
      </c>
      <c r="FD570" s="1">
        <f ca="1"/>
        <v>4.442421920955144E-3</v>
      </c>
      <c r="FE570" s="1">
        <f ca="1"/>
        <v>6.2913536607973252E-3</v>
      </c>
      <c r="FF570" s="1">
        <f ca="1"/>
        <v>0.876229220478422</v>
      </c>
      <c r="FH570" t="s">
        <v>199</v>
      </c>
      <c r="FI570" s="1">
        <f ca="1"/>
        <v>0.1073361726690817</v>
      </c>
      <c r="FJ570" s="1">
        <f ca="1"/>
        <v>3.9306363881114826E-3</v>
      </c>
      <c r="FK570" s="1">
        <f ca="1"/>
        <v>4.1296960711615718E-3</v>
      </c>
      <c r="FL570" s="1">
        <f ca="1"/>
        <v>5.2714760164910453E-3</v>
      </c>
      <c r="FM570" s="1">
        <f ca="1"/>
        <v>0.87933201885515433</v>
      </c>
      <c r="FO570" t="s">
        <v>199</v>
      </c>
      <c r="FP570" s="1">
        <f ca="1"/>
        <v>0.10568993020373488</v>
      </c>
      <c r="FQ570" s="1">
        <f ca="1"/>
        <v>3.8463331481766866E-3</v>
      </c>
      <c r="FR570" s="1">
        <f ca="1"/>
        <v>3.9160835156323761E-3</v>
      </c>
      <c r="FS570" s="1">
        <f ca="1"/>
        <v>4.615823730383487E-3</v>
      </c>
      <c r="FT570" s="1">
        <f ca="1"/>
        <v>0.88193182940207271</v>
      </c>
      <c r="FV570" t="s">
        <v>199</v>
      </c>
      <c r="FW570" s="1">
        <f ca="1"/>
        <v>0.10406726083124522</v>
      </c>
      <c r="FX570" s="1">
        <f ca="1"/>
        <v>3.7726159343131008E-3</v>
      </c>
      <c r="FY570" s="1">
        <f ca="1"/>
        <v>3.7636546174321587E-3</v>
      </c>
      <c r="FZ570" s="1">
        <f ca="1"/>
        <v>4.1881861960110633E-3</v>
      </c>
      <c r="GA570" s="1">
        <f ca="1"/>
        <v>0.88420828242099858</v>
      </c>
      <c r="GC570" t="s">
        <v>199</v>
      </c>
      <c r="GD570" s="1">
        <f ca="1"/>
        <v>0.10246848131329912</v>
      </c>
      <c r="GE570" s="1">
        <f ca="1"/>
        <v>3.7056911880808761E-3</v>
      </c>
      <c r="GF570" s="1">
        <f ca="1"/>
        <v>3.6491260240562131E-3</v>
      </c>
      <c r="GG570" s="1">
        <f ca="1"/>
        <v>3.90287021870894E-3</v>
      </c>
      <c r="GH570" s="1">
        <f ca="1"/>
        <v>0.88627383125585502</v>
      </c>
      <c r="GJ570" t="s">
        <v>199</v>
      </c>
      <c r="GK570" s="1">
        <f ca="1"/>
        <v>0.10089363808874934</v>
      </c>
      <c r="GL570" s="1">
        <f ca="1"/>
        <v>3.6432494901023132E-3</v>
      </c>
      <c r="GM570" s="1">
        <f ca="1"/>
        <v>3.5581987908664008E-3</v>
      </c>
      <c r="GN570" s="1">
        <f ca="1"/>
        <v>3.7062469348643733E-3</v>
      </c>
      <c r="GO570" s="1">
        <f ca="1"/>
        <v>0.88819866669541769</v>
      </c>
      <c r="GQ570" t="s">
        <v>199</v>
      </c>
      <c r="GR570" s="1">
        <f ca="1"/>
        <v>9.9342615650276619E-2</v>
      </c>
      <c r="GS570" s="1">
        <f ca="1"/>
        <v>3.5838793590217298E-3</v>
      </c>
      <c r="GT570" s="1">
        <f ca="1"/>
        <v>3.482087327016728E-3</v>
      </c>
      <c r="GU570" s="1">
        <f ca="1"/>
        <v>3.5648870599918605E-3</v>
      </c>
      <c r="GV570" s="1">
        <f ca="1"/>
        <v>0.89002653060369319</v>
      </c>
      <c r="GX570" t="s">
        <v>199</v>
      </c>
      <c r="GY570" s="1">
        <f ca="1"/>
        <v>9.7815202086020098E-2</v>
      </c>
      <c r="GZ570" s="1">
        <f ca="1"/>
        <v>3.5267144499593309E-3</v>
      </c>
      <c r="HA570" s="1">
        <f ca="1"/>
        <v>3.4153905244082147E-3</v>
      </c>
      <c r="HB570" s="1">
        <f ca="1"/>
        <v>3.4580149005585623E-3</v>
      </c>
      <c r="HC570" s="1">
        <f ca="1"/>
        <v>0.89178467803905392</v>
      </c>
      <c r="HE570" t="s">
        <v>199</v>
      </c>
      <c r="HF570" s="1">
        <f ca="1"/>
        <v>9.6311128835554524E-2</v>
      </c>
      <c r="HG570" s="1">
        <f ca="1"/>
        <v>3.4712202865456424E-3</v>
      </c>
      <c r="HH570" s="1">
        <f ca="1"/>
        <v>3.3547855372076949E-3</v>
      </c>
      <c r="HI570" s="1">
        <f ca="1"/>
        <v>3.3727475314993365E-3</v>
      </c>
      <c r="HJ570" s="1">
        <f ca="1"/>
        <v>0.89349011780919296</v>
      </c>
      <c r="HL570" t="s">
        <v>199</v>
      </c>
      <c r="HM570" s="1">
        <f ca="1"/>
        <v>9.4830094856046182E-2</v>
      </c>
      <c r="HN570" s="1">
        <f ca="1"/>
        <v>3.4170648862821588E-3</v>
      </c>
      <c r="HO570" s="1">
        <f ca="1"/>
        <v>3.2982260248946107E-3</v>
      </c>
      <c r="HP570" s="1">
        <f ca="1"/>
        <v>3.3011091704733889E-3</v>
      </c>
      <c r="HQ570" s="1">
        <f ca="1"/>
        <v>0.89515350506230384</v>
      </c>
      <c r="HS570" t="s">
        <v>199</v>
      </c>
      <c r="HT570" s="1">
        <f ca="1"/>
        <v>9.3371781330286799E-2</v>
      </c>
      <c r="HU570" s="1">
        <f ca="1"/>
        <v>3.3640400574695092E-3</v>
      </c>
      <c r="HV570" s="1">
        <f ca="1"/>
        <v>3.2444498810074388E-3</v>
      </c>
      <c r="HW570" s="1">
        <f ca="1"/>
        <v>3.238167317299635E-3</v>
      </c>
      <c r="HX570" s="1">
        <f ca="1"/>
        <v>0.89678156141393683</v>
      </c>
      <c r="HZ570" t="s">
        <v>199</v>
      </c>
      <c r="IA570" s="1">
        <f ca="1"/>
        <v>9.1935860620900894E-2</v>
      </c>
      <c r="IB570" s="1">
        <f ca="1"/>
        <v>3.3120134142857667E-3</v>
      </c>
      <c r="IC570" s="1">
        <f ca="1"/>
        <v>3.1926769048738926E-3</v>
      </c>
      <c r="ID570" s="1">
        <f ca="1"/>
        <v>3.1808732132379367E-3</v>
      </c>
      <c r="IE570" s="1">
        <f ca="1"/>
        <v>0.89837857584670178</v>
      </c>
      <c r="IG570" t="s">
        <v>199</v>
      </c>
      <c r="IH570" s="1">
        <f ca="1"/>
        <v>9.0522001716706574E-2</v>
      </c>
      <c r="II570" s="1">
        <f ca="1"/>
        <v>3.2608990684980048E-3</v>
      </c>
      <c r="IJ570" s="1">
        <f ca="1"/>
        <v>3.1424230873823155E-3</v>
      </c>
      <c r="IK570" s="1">
        <f ca="1"/>
        <v>3.1273423849734663E-3</v>
      </c>
      <c r="IL570" s="1">
        <f ca="1"/>
        <v>0.89994733374243996</v>
      </c>
      <c r="IN570" t="s">
        <v>199</v>
      </c>
      <c r="IO570" s="1">
        <f ca="1"/>
        <v>8.9129873536955784E-2</v>
      </c>
      <c r="IP570" s="1">
        <f ca="1"/>
        <v>3.2106397030885023E-3</v>
      </c>
      <c r="IQ570" s="1">
        <f ca="1"/>
        <v>3.093386510741934E-3</v>
      </c>
      <c r="IR570" s="1">
        <f ca="1"/>
        <v>3.076409159395093E-3</v>
      </c>
      <c r="IS570" s="1">
        <f ca="1"/>
        <v>0.90148969108981902</v>
      </c>
      <c r="IU570" t="s">
        <v>199</v>
      </c>
      <c r="IV570" s="1">
        <f ca="1"/>
        <v>8.7759146925833129E-2</v>
      </c>
      <c r="IW570" s="1">
        <f ca="1"/>
        <v>3.1611955951069523E-3</v>
      </c>
      <c r="IX570" s="1">
        <f ca="1"/>
        <v>3.0453772370150631E-3</v>
      </c>
      <c r="IY570" s="1">
        <f ca="1"/>
        <v>3.0273512565422026E-3</v>
      </c>
      <c r="IZ570" s="1">
        <f ca="1"/>
        <v>0.90300692898550294</v>
      </c>
      <c r="JB570" t="s">
        <v>199</v>
      </c>
      <c r="JC570" s="1">
        <f ca="1"/>
        <v>8.6409495845455306E-2</v>
      </c>
      <c r="JD570" s="1">
        <f ca="1"/>
        <v>3.1125378876017051E-3</v>
      </c>
      <c r="JE570" s="1">
        <f ca="1"/>
        <v>2.9982742215271612E-3</v>
      </c>
      <c r="JF570" s="1">
        <f ca="1"/>
        <v>2.9797197365983947E-3</v>
      </c>
      <c r="JG570" s="1">
        <f ca="1"/>
        <v>0.90449997230881773</v>
      </c>
      <c r="JI570" t="s">
        <v>199</v>
      </c>
      <c r="JJ570" s="1">
        <f ca="1"/>
        <v>8.5080598078146011E-2</v>
      </c>
      <c r="JK570" s="1">
        <f ca="1"/>
        <v>3.0646444626525895E-3</v>
      </c>
      <c r="JL570" s="1">
        <f ca="1"/>
        <v>2.9519988316207535E-3</v>
      </c>
      <c r="JM570" s="1">
        <f ca="1"/>
        <v>2.9332340986821769E-3</v>
      </c>
      <c r="JN570" s="1">
        <f ca="1"/>
        <v>0.90596952452889878</v>
      </c>
      <c r="JP570" t="s">
        <v>199</v>
      </c>
      <c r="JQ570" s="1">
        <f ca="1"/>
        <v>8.377213562823059E-2</v>
      </c>
      <c r="JR570" s="1">
        <f ca="1"/>
        <v>3.0174974081472045E-3</v>
      </c>
      <c r="JS570" s="1">
        <f ca="1"/>
        <v>2.9064985696694891E-3</v>
      </c>
      <c r="JT570" s="1">
        <f ca="1"/>
        <v>2.8877176177728274E-3</v>
      </c>
      <c r="JU570" s="1">
        <f ca="1"/>
        <v>0.90741615077618021</v>
      </c>
      <c r="JW570" t="s">
        <v>199</v>
      </c>
      <c r="JX570" s="1">
        <f ca="1"/>
        <v>8.2483794939912897E-2</v>
      </c>
      <c r="JY570" s="1">
        <f ca="1"/>
        <v>2.9710814617831152E-3</v>
      </c>
      <c r="JZ570" s="1">
        <f ca="1"/>
        <v>2.8617370673481653E-3</v>
      </c>
      <c r="KA570" s="1">
        <f ca="1"/>
        <v>2.8430575079035486E-3</v>
      </c>
      <c r="KB570" s="1">
        <f ca="1"/>
        <v>0.90884032902305256</v>
      </c>
      <c r="KD570" t="s">
        <v>199</v>
      </c>
      <c r="KE570" s="1">
        <f ca="1"/>
        <v>8.1215267002700833E-2</v>
      </c>
      <c r="KF570" s="1">
        <f ca="1"/>
        <v>2.9253830546154117E-3</v>
      </c>
      <c r="KG570" s="1">
        <f ca="1"/>
        <v>2.817687934321605E-3</v>
      </c>
      <c r="KH570" s="1">
        <f ca="1"/>
        <v>2.7991803907414766E-3</v>
      </c>
      <c r="KI570" s="1">
        <f ca="1"/>
        <v>0.910242481617621</v>
      </c>
      <c r="KK570" t="s">
        <v>199</v>
      </c>
      <c r="KL570" s="1">
        <f ca="1"/>
        <v>7.9966247388219239E-2</v>
      </c>
      <c r="KM570" s="1">
        <f ca="1"/>
        <v>2.8803897226057857E-3</v>
      </c>
      <c r="KN570" s="1">
        <f ca="1"/>
        <v>2.7743309760615109E-3</v>
      </c>
      <c r="KO570" s="1">
        <f ca="1"/>
        <v>2.7560371941695635E-3</v>
      </c>
      <c r="KP570" s="1">
        <f ca="1"/>
        <v>0.91162299471894426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00</v>
      </c>
      <c r="BA571" s="1">
        <f t="shared" si="28"/>
        <v>0</v>
      </c>
      <c r="BB571" s="1">
        <f t="shared" ca="1" si="28"/>
        <v>2.3649445889977579E-2</v>
      </c>
      <c r="BC571" s="1">
        <f t="shared" ca="1" si="28"/>
        <v>0.48817550338170845</v>
      </c>
      <c r="BD571" s="1">
        <f t="shared" ca="1" si="28"/>
        <v>0.48817505072831402</v>
      </c>
      <c r="BE571" s="1">
        <f t="shared" si="28"/>
        <v>0</v>
      </c>
      <c r="BG571" t="s">
        <v>200</v>
      </c>
      <c r="BH571" s="1">
        <f ca="1"/>
        <v>1.6498898735461394E-3</v>
      </c>
      <c r="BI571" s="1">
        <f ca="1"/>
        <v>2.2544822730205132E-2</v>
      </c>
      <c r="BJ571" s="1">
        <f ca="1"/>
        <v>0.25596956003836097</v>
      </c>
      <c r="BK571" s="1">
        <f ca="1"/>
        <v>0.47907542593329888</v>
      </c>
      <c r="BL571" s="1">
        <f ca="1"/>
        <v>0.2407603014245889</v>
      </c>
      <c r="BN571" t="s">
        <v>200</v>
      </c>
      <c r="BO571" s="1">
        <f ca="1"/>
        <v>3.1931963209691988E-3</v>
      </c>
      <c r="BP571" s="1">
        <f ca="1"/>
        <v>1.656903448542995E-2</v>
      </c>
      <c r="BQ571" s="1">
        <f ca="1"/>
        <v>0.14197456843420328</v>
      </c>
      <c r="BR571" s="1">
        <f ca="1"/>
        <v>0.36123037778212674</v>
      </c>
      <c r="BS571" s="1">
        <f ca="1"/>
        <v>0.47703282297727079</v>
      </c>
      <c r="BU571" t="s">
        <v>200</v>
      </c>
      <c r="BV571" s="1">
        <f ca="1"/>
        <v>4.2919925473472497E-3</v>
      </c>
      <c r="BW571" s="1">
        <f ca="1"/>
        <v>1.1121292222646767E-2</v>
      </c>
      <c r="BX571" s="1">
        <f ca="1"/>
        <v>8.1939179916454538E-2</v>
      </c>
      <c r="BY571" s="1">
        <f ca="1"/>
        <v>0.24746152681038441</v>
      </c>
      <c r="BZ571" s="1">
        <f ca="1"/>
        <v>0.65518600850316699</v>
      </c>
      <c r="CB571" t="s">
        <v>200</v>
      </c>
      <c r="CC571" s="1">
        <f ca="1"/>
        <v>4.9910705438413489E-3</v>
      </c>
      <c r="CD571" s="1">
        <f ca="1"/>
        <v>7.1873113625968276E-3</v>
      </c>
      <c r="CE571" s="1">
        <f ca="1"/>
        <v>4.8546694659937759E-2</v>
      </c>
      <c r="CF571" s="1">
        <f ca="1"/>
        <v>0.16204474860861828</v>
      </c>
      <c r="CG571" s="1">
        <f ca="1"/>
        <v>0.77723017482500567</v>
      </c>
      <c r="CI571" t="s">
        <v>200</v>
      </c>
      <c r="CJ571" s="1">
        <f ca="1"/>
        <v>5.4031887670994826E-3</v>
      </c>
      <c r="CK571" s="1">
        <f ca="1"/>
        <v>4.5803440398180795E-3</v>
      </c>
      <c r="CL571" s="1">
        <f ca="1"/>
        <v>2.9251175693908549E-2</v>
      </c>
      <c r="CM571" s="1">
        <f ca="1"/>
        <v>0.10361717161486192</v>
      </c>
      <c r="CN571" s="1">
        <f ca="1"/>
        <v>0.85714811988431183</v>
      </c>
      <c r="CP571" t="s">
        <v>200</v>
      </c>
      <c r="CQ571" s="1">
        <f ca="1"/>
        <v>5.6260598308629922E-3</v>
      </c>
      <c r="CR571" s="1">
        <f ca="1"/>
        <v>2.9188443161039298E-3</v>
      </c>
      <c r="CS571" s="1">
        <f ca="1"/>
        <v>1.7822570739624961E-2</v>
      </c>
      <c r="CT571" s="1">
        <f ca="1"/>
        <v>6.5382029563332472E-2</v>
      </c>
      <c r="CU571" s="1">
        <f ca="1"/>
        <v>0.90825049555007553</v>
      </c>
      <c r="CW571" t="s">
        <v>200</v>
      </c>
      <c r="CX571" s="1">
        <f ca="1"/>
        <v>5.7290297390918867E-3</v>
      </c>
      <c r="CY571" s="1">
        <f ca="1"/>
        <v>1.8797598343130333E-3</v>
      </c>
      <c r="CZ571" s="1">
        <f ca="1"/>
        <v>1.0949408090077689E-2</v>
      </c>
      <c r="DA571" s="1">
        <f ca="1"/>
        <v>4.0945907100057521E-2</v>
      </c>
      <c r="DB571" s="1">
        <f ca="1"/>
        <v>0.94049589523645971</v>
      </c>
      <c r="DD571" t="s">
        <v>200</v>
      </c>
      <c r="DE571" s="1">
        <f ca="1"/>
        <v>5.7576661958562911E-3</v>
      </c>
      <c r="DF571" s="1">
        <f ca="1"/>
        <v>1.2357597345323032E-3</v>
      </c>
      <c r="DG571" s="1">
        <f ca="1"/>
        <v>6.7776992276739906E-3</v>
      </c>
      <c r="DH571" s="1">
        <f ca="1"/>
        <v>2.5539094847935612E-2</v>
      </c>
      <c r="DI571" s="1">
        <f ca="1"/>
        <v>0.96068977999400162</v>
      </c>
      <c r="DK571" t="s">
        <v>200</v>
      </c>
      <c r="DL571" s="1">
        <f ca="1"/>
        <v>5.7408620029366347E-3</v>
      </c>
      <c r="DM571" s="1">
        <f ca="1"/>
        <v>8.3807805026769205E-4</v>
      </c>
      <c r="DN571" s="1">
        <f ca="1"/>
        <v>4.2316182942719804E-3</v>
      </c>
      <c r="DO571" s="1">
        <f ca="1"/>
        <v>1.5904176871039098E-2</v>
      </c>
      <c r="DP571" s="1">
        <f ca="1"/>
        <v>0.97328526478148447</v>
      </c>
      <c r="DR571" t="s">
        <v>200</v>
      </c>
      <c r="DS571" s="1">
        <f ca="1"/>
        <v>5.6966144418284705E-3</v>
      </c>
      <c r="DT571" s="1">
        <f ca="1"/>
        <v>5.9259544988422928E-4</v>
      </c>
      <c r="DU571" s="1">
        <f ca="1"/>
        <v>2.6723761226066988E-3</v>
      </c>
      <c r="DV571" s="1">
        <f ca="1"/>
        <v>9.9094560890160607E-3</v>
      </c>
      <c r="DW571" s="1">
        <f ca="1"/>
        <v>0.98112895789666443</v>
      </c>
      <c r="DY571" t="s">
        <v>200</v>
      </c>
      <c r="DZ571" s="1">
        <f ca="1"/>
        <v>5.6360326071487419E-3</v>
      </c>
      <c r="EA571" s="1">
        <f ca="1"/>
        <v>4.4075041836655956E-4</v>
      </c>
      <c r="EB571" s="1">
        <f ca="1"/>
        <v>1.7152965513006324E-3</v>
      </c>
      <c r="EC571" s="1">
        <f ca="1"/>
        <v>6.1917725190234378E-3</v>
      </c>
      <c r="ED571" s="1">
        <f ca="1"/>
        <v>0.98601614790416048</v>
      </c>
      <c r="EF571" t="s">
        <v>200</v>
      </c>
      <c r="EG571" s="1">
        <f ca="1"/>
        <v>5.5659413203445699E-3</v>
      </c>
      <c r="EH571" s="1">
        <f ca="1"/>
        <v>3.4640637848985762E-4</v>
      </c>
      <c r="EI571" s="1">
        <f ca="1"/>
        <v>1.1267700928484256E-3</v>
      </c>
      <c r="EJ571" s="1">
        <f ca="1"/>
        <v>3.8910480871525654E-3</v>
      </c>
      <c r="EK571" s="1">
        <f ca="1"/>
        <v>0.98906983412116445</v>
      </c>
      <c r="EM571" t="s">
        <v>200</v>
      </c>
      <c r="EN571" s="1">
        <f ca="1"/>
        <v>5.4905222464800511E-3</v>
      </c>
      <c r="EO571" s="1">
        <f ca="1"/>
        <v>2.8735296475317898E-4</v>
      </c>
      <c r="EP571" s="1">
        <f ca="1"/>
        <v>7.6422234036160322E-4</v>
      </c>
      <c r="EQ571" s="1">
        <f ca="1"/>
        <v>2.4690636885540628E-3</v>
      </c>
      <c r="ER571" s="1">
        <f ca="1"/>
        <v>0.990988838759851</v>
      </c>
      <c r="ET571" t="s">
        <v>200</v>
      </c>
      <c r="EU571" s="1">
        <f ca="1"/>
        <v>5.4123327394923707E-3</v>
      </c>
      <c r="EV571" s="1">
        <f ca="1"/>
        <v>2.4996276915119911E-4</v>
      </c>
      <c r="EW571" s="1">
        <f ca="1"/>
        <v>5.4038475466771892E-4</v>
      </c>
      <c r="EX571" s="1">
        <f ca="1"/>
        <v>1.5907769870668245E-3</v>
      </c>
      <c r="EY571" s="1">
        <f ca="1"/>
        <v>0.99220654274962183</v>
      </c>
      <c r="FA571" t="s">
        <v>200</v>
      </c>
      <c r="FB571" s="1">
        <f ca="1"/>
        <v>5.3329336892747039E-3</v>
      </c>
      <c r="FC571" s="1">
        <f ca="1"/>
        <v>2.2587935509641696E-4</v>
      </c>
      <c r="FD571" s="1">
        <f ca="1"/>
        <v>4.0174947092146433E-4</v>
      </c>
      <c r="FE571" s="1">
        <f ca="1"/>
        <v>1.0483481325201435E-3</v>
      </c>
      <c r="FF571" s="1">
        <f ca="1"/>
        <v>0.99299108935218727</v>
      </c>
      <c r="FH571" t="s">
        <v>200</v>
      </c>
      <c r="FI571" s="1">
        <f ca="1"/>
        <v>5.2532750765677573E-3</v>
      </c>
      <c r="FJ571" s="1">
        <f ca="1"/>
        <v>2.0997849747147429E-4</v>
      </c>
      <c r="FK571" s="1">
        <f ca="1"/>
        <v>3.1547535056103486E-4</v>
      </c>
      <c r="FL571" s="1">
        <f ca="1"/>
        <v>7.1315262912372294E-4</v>
      </c>
      <c r="FM571" s="1">
        <f ca="1"/>
        <v>0.99350811844627607</v>
      </c>
      <c r="FO571" t="s">
        <v>200</v>
      </c>
      <c r="FP571" s="1">
        <f ca="1"/>
        <v>5.1739323966278148E-3</v>
      </c>
      <c r="FQ571" s="1">
        <f ca="1"/>
        <v>1.9911715418331326E-4</v>
      </c>
      <c r="FR571" s="1">
        <f ca="1"/>
        <v>2.6139343309749305E-4</v>
      </c>
      <c r="FS571" s="1">
        <f ca="1"/>
        <v>5.0572270864892124E-4</v>
      </c>
      <c r="FT571" s="1">
        <f ca="1"/>
        <v>0.99385983430744251</v>
      </c>
      <c r="FV571" t="s">
        <v>200</v>
      </c>
      <c r="FW571" s="1">
        <f ca="1"/>
        <v>5.0952515755514254E-3</v>
      </c>
      <c r="FX571" s="1">
        <f ca="1"/>
        <v>1.9136675487734737E-4</v>
      </c>
      <c r="FY571" s="1">
        <f ca="1"/>
        <v>2.271125716223821E-4</v>
      </c>
      <c r="FZ571" s="1">
        <f ca="1"/>
        <v>3.7702015639349412E-4</v>
      </c>
      <c r="GA571" s="1">
        <f ca="1"/>
        <v>0.99410924894155539</v>
      </c>
      <c r="GC571" t="s">
        <v>200</v>
      </c>
      <c r="GD571" s="1">
        <f ca="1"/>
        <v>5.0174378046057618E-3</v>
      </c>
      <c r="GE571" s="1">
        <f ca="1"/>
        <v>1.8554343424313826E-4</v>
      </c>
      <c r="GF571" s="1">
        <f ca="1"/>
        <v>2.050182321165236E-4</v>
      </c>
      <c r="GG571" s="1">
        <f ca="1"/>
        <v>2.9681106136372911E-4</v>
      </c>
      <c r="GH571" s="1">
        <f ca="1"/>
        <v>0.99429518946767093</v>
      </c>
      <c r="GJ571" t="s">
        <v>200</v>
      </c>
      <c r="GK571" s="1">
        <f ca="1"/>
        <v>4.9406100121460808E-3</v>
      </c>
      <c r="GL571" s="1">
        <f ca="1"/>
        <v>1.8092014819130598E-4</v>
      </c>
      <c r="GM571" s="1">
        <f ca="1"/>
        <v>1.9043041355949644E-4</v>
      </c>
      <c r="GN571" s="1">
        <f ca="1"/>
        <v>2.4646731751624127E-4</v>
      </c>
      <c r="GO571" s="1">
        <f ca="1"/>
        <v>0.99444157210858697</v>
      </c>
      <c r="GQ571" t="s">
        <v>200</v>
      </c>
      <c r="GR571" s="1">
        <f ca="1"/>
        <v>4.864834276882001E-3</v>
      </c>
      <c r="GS571" s="1">
        <f ca="1"/>
        <v>1.7705018461824557E-4</v>
      </c>
      <c r="GT571" s="1">
        <f ca="1"/>
        <v>1.8047236295263219E-4</v>
      </c>
      <c r="GU571" s="1">
        <f ca="1"/>
        <v>2.1451718181041593E-4</v>
      </c>
      <c r="GV571" s="1">
        <f ca="1"/>
        <v>0.99456312599373675</v>
      </c>
      <c r="GX571" t="s">
        <v>200</v>
      </c>
      <c r="GY571" s="1">
        <f ca="1"/>
        <v>4.7901443306502039E-3</v>
      </c>
      <c r="GZ571" s="1">
        <f ca="1"/>
        <v>1.7365891882204282E-4</v>
      </c>
      <c r="HA571" s="1">
        <f ca="1"/>
        <v>1.7337556857122748E-4</v>
      </c>
      <c r="HB571" s="1">
        <f ca="1"/>
        <v>1.9389861551110342E-4</v>
      </c>
      <c r="HC571" s="1">
        <f ca="1"/>
        <v>0.99466892256644546</v>
      </c>
      <c r="HE571" t="s">
        <v>200</v>
      </c>
      <c r="HF571" s="1">
        <f ca="1"/>
        <v>4.7165541427347819E-3</v>
      </c>
      <c r="HG571" s="1">
        <f ca="1"/>
        <v>1.7057739741465467E-4</v>
      </c>
      <c r="HH571" s="1">
        <f ca="1"/>
        <v>1.6805268696757454E-4</v>
      </c>
      <c r="HI571" s="1">
        <f ca="1"/>
        <v>1.8026539112245223E-4</v>
      </c>
      <c r="HJ571" s="1">
        <f ca="1"/>
        <v>0.99476455038176059</v>
      </c>
      <c r="HL571" t="s">
        <v>200</v>
      </c>
      <c r="HM571" s="1">
        <f ca="1"/>
        <v>4.644065645551706E-3</v>
      </c>
      <c r="HN571" s="1">
        <f ca="1"/>
        <v>1.6770157218887172E-4</v>
      </c>
      <c r="HO571" s="1">
        <f ca="1"/>
        <v>1.6383507468903507E-4</v>
      </c>
      <c r="HP571" s="1">
        <f ca="1"/>
        <v>1.7094320506861184E-4</v>
      </c>
      <c r="HQ571" s="1">
        <f ca="1"/>
        <v>0.99485345450250184</v>
      </c>
      <c r="HS571" t="s">
        <v>200</v>
      </c>
      <c r="HT571" s="1">
        <f ca="1"/>
        <v>4.5726734780814687E-3</v>
      </c>
      <c r="HU571" s="1">
        <f ca="1"/>
        <v>1.6496727009581328E-4</v>
      </c>
      <c r="HV571" s="1">
        <f ca="1"/>
        <v>1.6031146683029524E-4</v>
      </c>
      <c r="HW571" s="1">
        <f ca="1"/>
        <v>1.6428671872422145E-4</v>
      </c>
      <c r="HX571" s="1">
        <f ca="1"/>
        <v>0.9949377610662683</v>
      </c>
      <c r="HZ571" t="s">
        <v>200</v>
      </c>
      <c r="IA571" s="1">
        <f ca="1"/>
        <v>4.5023678982283885E-3</v>
      </c>
      <c r="IB571" s="1">
        <f ca="1"/>
        <v>1.6233482106335336E-4</v>
      </c>
      <c r="IC571" s="1">
        <f ca="1"/>
        <v>1.5722881741627159E-4</v>
      </c>
      <c r="ID571" s="1">
        <f ca="1"/>
        <v>1.5928370825004929E-4</v>
      </c>
      <c r="IE571" s="1">
        <f ca="1"/>
        <v>0.99501878475504202</v>
      </c>
      <c r="IG571" t="s">
        <v>200</v>
      </c>
      <c r="IH571" s="1">
        <f ca="1"/>
        <v>4.4331365706414255E-3</v>
      </c>
      <c r="II571" s="1">
        <f ca="1"/>
        <v>1.5977961517182294E-4</v>
      </c>
      <c r="IJ571" s="1">
        <f ca="1"/>
        <v>1.5443134617954639E-4</v>
      </c>
      <c r="IK571" s="1">
        <f ca="1"/>
        <v>1.5531143038858685E-4</v>
      </c>
      <c r="IL571" s="1">
        <f ca="1"/>
        <v>0.99509734103761871</v>
      </c>
      <c r="IN571" t="s">
        <v>200</v>
      </c>
      <c r="IO571" s="1">
        <f ca="1"/>
        <v>4.3649656637746431E-3</v>
      </c>
      <c r="IP571" s="1">
        <f ca="1"/>
        <v>1.5728630111428449E-4</v>
      </c>
      <c r="IQ571" s="1">
        <f ca="1"/>
        <v>1.5182306955345486E-4</v>
      </c>
      <c r="IR571" s="1">
        <f ca="1"/>
        <v>1.5198671014066104E-4</v>
      </c>
      <c r="IS571" s="1">
        <f ca="1"/>
        <v>0.995173938255417</v>
      </c>
      <c r="IU571" t="s">
        <v>200</v>
      </c>
      <c r="IV571" s="1">
        <f ca="1"/>
        <v>4.2978405225783459E-3</v>
      </c>
      <c r="IW571" s="1">
        <f ca="1"/>
        <v>1.5484522130962717E-4</v>
      </c>
      <c r="IX571" s="1">
        <f ca="1"/>
        <v>1.4934476728490934E-4</v>
      </c>
      <c r="IY571" s="1">
        <f ca="1"/>
        <v>1.4907371497945647E-4</v>
      </c>
      <c r="IZ571" s="1">
        <f ca="1"/>
        <v>0.99524889577384767</v>
      </c>
      <c r="JB571" t="s">
        <v>200</v>
      </c>
      <c r="JC571" s="1">
        <f ca="1"/>
        <v>4.2317460804523728E-3</v>
      </c>
      <c r="JD571" s="1">
        <f ca="1"/>
        <v>1.5245022112237843E-4</v>
      </c>
      <c r="JE571" s="1">
        <f ca="1"/>
        <v>1.4695982282704863E-4</v>
      </c>
      <c r="JF571" s="1">
        <f ca="1"/>
        <v>1.4642722624895322E-4</v>
      </c>
      <c r="JG571" s="1">
        <f ca="1"/>
        <v>0.99532241664934928</v>
      </c>
      <c r="JI571" t="s">
        <v>200</v>
      </c>
      <c r="JJ571" s="1">
        <f ca="1"/>
        <v>4.1666671109903521E-3</v>
      </c>
      <c r="JK571" s="1">
        <f ca="1"/>
        <v>1.500973023976629E-4</v>
      </c>
      <c r="JL571" s="1">
        <f ca="1"/>
        <v>1.4464551869681659E-4</v>
      </c>
      <c r="JM571" s="1">
        <f ca="1"/>
        <v>1.4395774916202463E-4</v>
      </c>
      <c r="JN571" s="1">
        <f ca="1"/>
        <v>0.99539463231875314</v>
      </c>
      <c r="JP571" t="s">
        <v>200</v>
      </c>
      <c r="JQ571" s="1">
        <f ca="1"/>
        <v>4.1025883812844865E-3</v>
      </c>
      <c r="JR571" s="1">
        <f ca="1"/>
        <v>1.4778379584184831E-4</v>
      </c>
      <c r="JS571" s="1">
        <f ca="1"/>
        <v>1.423876852126082E-4</v>
      </c>
      <c r="JT571" s="1">
        <f ca="1"/>
        <v>1.4161005622306512E-4</v>
      </c>
      <c r="JU571" s="1">
        <f ca="1"/>
        <v>0.99546563008143796</v>
      </c>
      <c r="JW571" t="s">
        <v>200</v>
      </c>
      <c r="JX571" s="1">
        <f ca="1"/>
        <v>4.0394947447490821E-3</v>
      </c>
      <c r="JY571" s="1">
        <f ca="1"/>
        <v>1.4550785227138486E-4</v>
      </c>
      <c r="JZ571" s="1">
        <f ca="1"/>
        <v>1.4017741071254902E-4</v>
      </c>
      <c r="KA571" s="1">
        <f ca="1"/>
        <v>1.3934999283631428E-4</v>
      </c>
      <c r="KB571" s="1">
        <f ca="1"/>
        <v>0.99553546999943066</v>
      </c>
      <c r="KD571" t="s">
        <v>200</v>
      </c>
      <c r="KE571" s="1">
        <f ca="1"/>
        <v>3.9773711967905825E-3</v>
      </c>
      <c r="KF571" s="1">
        <f ca="1"/>
        <v>1.4326812984336617E-4</v>
      </c>
      <c r="KG571" s="1">
        <f ca="1"/>
        <v>1.3800901907468565E-4</v>
      </c>
      <c r="KH571" s="1">
        <f ca="1"/>
        <v>1.3715636405481013E-4</v>
      </c>
      <c r="KI571" s="1">
        <f ca="1"/>
        <v>0.99560419529023658</v>
      </c>
      <c r="KK571" t="s">
        <v>200</v>
      </c>
      <c r="KL571" s="1">
        <f ca="1"/>
        <v>3.9162029076614058E-3</v>
      </c>
      <c r="KM571" s="1">
        <f ca="1"/>
        <v>1.4106360174672865E-4</v>
      </c>
      <c r="KN571" s="1">
        <f ca="1"/>
        <v>1.3587882632125521E-4</v>
      </c>
      <c r="KO571" s="1">
        <f ca="1"/>
        <v>1.350159459313853E-4</v>
      </c>
      <c r="KP571" s="1">
        <f ca="1"/>
        <v>0.9956718387183392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196</v>
      </c>
      <c r="BA572" s="1">
        <f t="shared" si="28"/>
        <v>0</v>
      </c>
      <c r="BB572" s="1">
        <f t="shared" si="28"/>
        <v>0</v>
      </c>
      <c r="BC572" s="1">
        <f t="shared" ca="1" si="28"/>
        <v>1.3631723509193384E-2</v>
      </c>
      <c r="BD572" s="1">
        <f t="shared" ca="1" si="28"/>
        <v>0.49318437102258161</v>
      </c>
      <c r="BE572" s="1">
        <f t="shared" ca="1" si="28"/>
        <v>0.49318390546822499</v>
      </c>
      <c r="BG572" t="s">
        <v>196</v>
      </c>
      <c r="BH572" s="1">
        <f ca="1"/>
        <v>0</v>
      </c>
      <c r="BI572" s="1">
        <f ca="1"/>
        <v>3.2238183531441345E-4</v>
      </c>
      <c r="BJ572" s="1">
        <f ca="1"/>
        <v>1.3377601379054492E-2</v>
      </c>
      <c r="BK572" s="1">
        <f ca="1"/>
        <v>0.24988529145443969</v>
      </c>
      <c r="BL572" s="1">
        <f ca="1"/>
        <v>0.73641472533119146</v>
      </c>
      <c r="BN572" t="s">
        <v>196</v>
      </c>
      <c r="BO572" s="1">
        <f ca="1"/>
        <v>2.249077883931923E-5</v>
      </c>
      <c r="BP572" s="1">
        <f ca="1"/>
        <v>4.6631741800314702E-4</v>
      </c>
      <c r="BQ572" s="1">
        <f ca="1"/>
        <v>1.0086913932697162E-2</v>
      </c>
      <c r="BR572" s="1">
        <f ca="1"/>
        <v>0.12977002758169473</v>
      </c>
      <c r="BS572" s="1">
        <f ca="1"/>
        <v>0.85965425028876574</v>
      </c>
      <c r="BU572" t="s">
        <v>196</v>
      </c>
      <c r="BV572" s="1">
        <f ca="1"/>
        <v>5.4620732861455246E-5</v>
      </c>
      <c r="BW572" s="1">
        <f ca="1"/>
        <v>4.5584407312663822E-4</v>
      </c>
      <c r="BX572" s="1">
        <f ca="1"/>
        <v>6.9100562357033478E-3</v>
      </c>
      <c r="BY572" s="1">
        <f ca="1"/>
        <v>6.8924676054318693E-2</v>
      </c>
      <c r="BZ572" s="1">
        <f ca="1"/>
        <v>0.92365480290398994</v>
      </c>
      <c r="CB572" t="s">
        <v>196</v>
      </c>
      <c r="CC572" s="1">
        <f ca="1"/>
        <v>8.5445149202005235E-5</v>
      </c>
      <c r="CD572" s="1">
        <f ca="1"/>
        <v>3.7641688462933666E-4</v>
      </c>
      <c r="CE572" s="1">
        <f ca="1"/>
        <v>4.5248975961629141E-3</v>
      </c>
      <c r="CF572" s="1">
        <f ca="1"/>
        <v>3.7365861987817814E-2</v>
      </c>
      <c r="CG572" s="1">
        <f ca="1"/>
        <v>0.95764737838218794</v>
      </c>
      <c r="CI572" t="s">
        <v>196</v>
      </c>
      <c r="CJ572" s="1">
        <f ca="1"/>
        <v>1.1017686292185611E-4</v>
      </c>
      <c r="CK572" s="1">
        <f ca="1"/>
        <v>2.8361789036544089E-4</v>
      </c>
      <c r="CL572" s="1">
        <f ca="1"/>
        <v>2.8933798682483779E-3</v>
      </c>
      <c r="CM572" s="1">
        <f ca="1"/>
        <v>2.0637186092564389E-2</v>
      </c>
      <c r="CN572" s="1">
        <f ca="1"/>
        <v>0.97607563928589991</v>
      </c>
      <c r="CP572" t="s">
        <v>196</v>
      </c>
      <c r="CQ572" s="1">
        <f ca="1"/>
        <v>1.279920092368661E-4</v>
      </c>
      <c r="CR572" s="1">
        <f ca="1"/>
        <v>2.0231356718505053E-4</v>
      </c>
      <c r="CS572" s="1">
        <f ca="1"/>
        <v>1.8257111348083837E-3</v>
      </c>
      <c r="CT572" s="1">
        <f ca="1"/>
        <v>1.1590405154023254E-2</v>
      </c>
      <c r="CU572" s="1">
        <f ca="1"/>
        <v>0.98625357813474646</v>
      </c>
      <c r="CW572" t="s">
        <v>196</v>
      </c>
      <c r="CX572" s="1">
        <f ca="1"/>
        <v>1.3981625881475009E-4</v>
      </c>
      <c r="CY572" s="1">
        <f ca="1"/>
        <v>1.3956654680129412E-4</v>
      </c>
      <c r="CZ572" s="1">
        <f ca="1"/>
        <v>1.143362958705462E-3</v>
      </c>
      <c r="DA572" s="1">
        <f ca="1"/>
        <v>6.6074686167855671E-3</v>
      </c>
      <c r="DB572" s="1">
        <f ca="1"/>
        <v>0.99196978561889293</v>
      </c>
      <c r="DD572" t="s">
        <v>196</v>
      </c>
      <c r="DE572" s="1">
        <f ca="1"/>
        <v>1.4705144030526923E-4</v>
      </c>
      <c r="DF572" s="1">
        <f ca="1"/>
        <v>9.4456257382615036E-5</v>
      </c>
      <c r="DG572" s="1">
        <f ca="1"/>
        <v>7.1314704099172815E-4</v>
      </c>
      <c r="DH572" s="1">
        <f ca="1"/>
        <v>3.816858853105949E-3</v>
      </c>
      <c r="DI572" s="1">
        <f ca="1"/>
        <v>0.99522848640821449</v>
      </c>
      <c r="DK572" t="s">
        <v>196</v>
      </c>
      <c r="DL572" s="1">
        <f ca="1"/>
        <v>1.5101007751053866E-4</v>
      </c>
      <c r="DM572" s="1">
        <f ca="1"/>
        <v>6.3429785004869937E-5</v>
      </c>
      <c r="DN572" s="1">
        <f ca="1"/>
        <v>4.4410406388030373E-4</v>
      </c>
      <c r="DO572" s="1">
        <f ca="1"/>
        <v>2.2305541801695091E-3</v>
      </c>
      <c r="DP572" s="1">
        <f ca="1"/>
        <v>0.99711090189343488</v>
      </c>
      <c r="DR572" t="s">
        <v>196</v>
      </c>
      <c r="DS572" s="1">
        <f ca="1"/>
        <v>1.5273334351481927E-4</v>
      </c>
      <c r="DT572" s="1">
        <f ca="1"/>
        <v>4.2706958945009866E-5</v>
      </c>
      <c r="DU572" s="1">
        <f ca="1"/>
        <v>2.767090341607982E-4</v>
      </c>
      <c r="DV572" s="1">
        <f ca="1"/>
        <v>1.3168740783778409E-3</v>
      </c>
      <c r="DW572" s="1">
        <f ca="1"/>
        <v>0.99821097658500157</v>
      </c>
      <c r="DY572" t="s">
        <v>196</v>
      </c>
      <c r="DZ572" s="1">
        <f ca="1"/>
        <v>1.5298006131254149E-4</v>
      </c>
      <c r="EA572" s="1">
        <f ca="1"/>
        <v>2.9140454842595898E-5</v>
      </c>
      <c r="EB572" s="1">
        <f ca="1"/>
        <v>1.7289740958918324E-4</v>
      </c>
      <c r="EC572" s="1">
        <f ca="1"/>
        <v>7.8454362382316257E-4</v>
      </c>
      <c r="ED572" s="1">
        <f ca="1"/>
        <v>0.9988604384504326</v>
      </c>
      <c r="EF572" t="s">
        <v>196</v>
      </c>
      <c r="EG572" s="1">
        <f ca="1"/>
        <v>1.522759058025771E-4</v>
      </c>
      <c r="EH572" s="1">
        <f ca="1"/>
        <v>2.0379770951338287E-5</v>
      </c>
      <c r="EI572" s="1">
        <f ca="1"/>
        <v>1.0865258616860616E-4</v>
      </c>
      <c r="EJ572" s="1">
        <f ca="1"/>
        <v>4.7132853394345539E-4</v>
      </c>
      <c r="EK572" s="1">
        <f ca="1"/>
        <v>0.99924736320313412</v>
      </c>
      <c r="EM572" t="s">
        <v>196</v>
      </c>
      <c r="EN572" s="1">
        <f ca="1"/>
        <v>1.5097316514957627E-4</v>
      </c>
      <c r="EO572" s="1">
        <f ca="1"/>
        <v>1.4773075300483216E-5</v>
      </c>
      <c r="EP572" s="1">
        <f ca="1"/>
        <v>6.8945470601463585E-5</v>
      </c>
      <c r="EQ572" s="1">
        <f ca="1"/>
        <v>2.8549315442629662E-4</v>
      </c>
      <c r="ER572" s="1">
        <f ca="1"/>
        <v>0.99947981513452233</v>
      </c>
      <c r="ET572" t="s">
        <v>196</v>
      </c>
      <c r="EU572" s="1">
        <f ca="1"/>
        <v>1.4930258530980941E-4</v>
      </c>
      <c r="EV572" s="1">
        <f ca="1"/>
        <v>1.1202946327293116E-5</v>
      </c>
      <c r="EW572" s="1">
        <f ca="1"/>
        <v>4.4420426866640259E-5</v>
      </c>
      <c r="EX572" s="1">
        <f ca="1"/>
        <v>1.7445810268184868E-4</v>
      </c>
      <c r="EY572" s="1">
        <f ca="1"/>
        <v>0.99962061593881457</v>
      </c>
      <c r="FA572" t="s">
        <v>196</v>
      </c>
      <c r="FB572" s="1">
        <f ca="1"/>
        <v>1.4741282749153954E-4</v>
      </c>
      <c r="FC572" s="1">
        <f ca="1"/>
        <v>8.9325252382100539E-6</v>
      </c>
      <c r="FD572" s="1">
        <f ca="1"/>
        <v>2.9273788924710603E-5</v>
      </c>
      <c r="FE572" s="1">
        <f ca="1"/>
        <v>1.0772488195086806E-4</v>
      </c>
      <c r="FF572" s="1">
        <f ca="1"/>
        <v>0.99970665597639485</v>
      </c>
      <c r="FH572" t="s">
        <v>196</v>
      </c>
      <c r="FI572" s="1">
        <f ca="1"/>
        <v>1.4539848655044881E-4</v>
      </c>
      <c r="FJ572" s="1">
        <f ca="1"/>
        <v>7.4844928786316349E-6</v>
      </c>
      <c r="FK572" s="1">
        <f ca="1"/>
        <v>1.9913879996041247E-5</v>
      </c>
      <c r="FL572" s="1">
        <f ca="1"/>
        <v>6.7418917562374643E-5</v>
      </c>
      <c r="FM572" s="1">
        <f ca="1"/>
        <v>0.9997597842230127</v>
      </c>
      <c r="FO572" t="s">
        <v>196</v>
      </c>
      <c r="FP572" s="1">
        <f ca="1"/>
        <v>1.4331916497198682E-4</v>
      </c>
      <c r="FQ572" s="1">
        <f ca="1"/>
        <v>6.5535913415296193E-6</v>
      </c>
      <c r="FR572" s="1">
        <f ca="1"/>
        <v>1.4121663049834317E-5</v>
      </c>
      <c r="FS572" s="1">
        <f ca="1"/>
        <v>4.297138885028508E-5</v>
      </c>
      <c r="FT572" s="1">
        <f ca="1"/>
        <v>0.99979303419178656</v>
      </c>
      <c r="FV572" t="s">
        <v>196</v>
      </c>
      <c r="FW572" s="1">
        <f ca="1"/>
        <v>1.4121210270377112E-4</v>
      </c>
      <c r="FX572" s="1">
        <f ca="1"/>
        <v>5.9464274097143064E-6</v>
      </c>
      <c r="FY572" s="1">
        <f ca="1"/>
        <v>1.0527807975545171E-5</v>
      </c>
      <c r="FZ572" s="1">
        <f ca="1"/>
        <v>2.8086644403866112E-5</v>
      </c>
      <c r="GA572" s="1">
        <f ca="1"/>
        <v>0.99981422701750733</v>
      </c>
      <c r="GC572" t="s">
        <v>196</v>
      </c>
      <c r="GD572" s="1">
        <f ca="1"/>
        <v>1.3910038143809784E-4</v>
      </c>
      <c r="GE572" s="1">
        <f ca="1"/>
        <v>5.5413330182632535E-6</v>
      </c>
      <c r="GF572" s="1">
        <f ca="1"/>
        <v>8.2880711023197896E-6</v>
      </c>
      <c r="GG572" s="1">
        <f ca="1"/>
        <v>1.8991297112119638E-5</v>
      </c>
      <c r="GH572" s="1">
        <f ca="1"/>
        <v>0.99982807891732939</v>
      </c>
      <c r="GJ572" t="s">
        <v>196</v>
      </c>
      <c r="GK572" s="1">
        <f ca="1"/>
        <v>1.3699818179273908E-4</v>
      </c>
      <c r="GL572" s="1">
        <f ca="1"/>
        <v>5.2621653712457429E-6</v>
      </c>
      <c r="GM572" s="1">
        <f ca="1"/>
        <v>6.8822861898928353E-6</v>
      </c>
      <c r="GN572" s="1">
        <f ca="1"/>
        <v>1.3412234281270077E-5</v>
      </c>
      <c r="GO572" s="1">
        <f ca="1"/>
        <v>0.99983744513236505</v>
      </c>
      <c r="GQ572" t="s">
        <v>196</v>
      </c>
      <c r="GR572" s="1">
        <f ca="1"/>
        <v>1.3491411861128356E-4</v>
      </c>
      <c r="GS572" s="1">
        <f ca="1"/>
        <v>5.06146124114354E-6</v>
      </c>
      <c r="GT572" s="1">
        <f ca="1"/>
        <v>5.9901193761621234E-6</v>
      </c>
      <c r="GU572" s="1">
        <f ca="1"/>
        <v>9.9744610211840322E-6</v>
      </c>
      <c r="GV572" s="1">
        <f ca="1"/>
        <v>0.99984405983975044</v>
      </c>
      <c r="GX572" t="s">
        <v>196</v>
      </c>
      <c r="GY572" s="1">
        <f ca="1"/>
        <v>1.3285334135826283E-4</v>
      </c>
      <c r="GZ572" s="1">
        <f ca="1"/>
        <v>4.9097230961276518E-6</v>
      </c>
      <c r="HA572" s="1">
        <f ca="1"/>
        <v>5.4143722033589898E-6</v>
      </c>
      <c r="HB572" s="1">
        <f ca="1"/>
        <v>7.8434729205760277E-6</v>
      </c>
      <c r="HC572" s="1">
        <f ca="1"/>
        <v>0.99984897909042192</v>
      </c>
      <c r="HE572" t="s">
        <v>196</v>
      </c>
      <c r="HF572" s="1">
        <f ca="1"/>
        <v>1.3081884948725874E-4</v>
      </c>
      <c r="HG572" s="1">
        <f ca="1"/>
        <v>4.7886596353730348E-6</v>
      </c>
      <c r="HH572" s="1">
        <f ca="1"/>
        <v>5.033681797052575E-6</v>
      </c>
      <c r="HI572" s="1">
        <f ca="1"/>
        <v>6.5114384344587661E-6</v>
      </c>
      <c r="HJ572" s="1">
        <f ca="1"/>
        <v>0.99985284737064606</v>
      </c>
      <c r="HL572" t="s">
        <v>196</v>
      </c>
      <c r="HM572" s="1">
        <f ca="1"/>
        <v>1.2881231270456964E-4</v>
      </c>
      <c r="HN572" s="1">
        <f ca="1"/>
        <v>4.6869467673774242E-6</v>
      </c>
      <c r="HO572" s="1">
        <f ca="1"/>
        <v>4.7733716348989486E-6</v>
      </c>
      <c r="HP572" s="1">
        <f ca="1"/>
        <v>5.668656873494382E-6</v>
      </c>
      <c r="HQ572" s="1">
        <f ca="1"/>
        <v>0.99985605871201988</v>
      </c>
      <c r="HS572" t="s">
        <v>196</v>
      </c>
      <c r="HT572" s="1">
        <f ca="1"/>
        <v>1.2683458082400821E-4</v>
      </c>
      <c r="HU572" s="1">
        <f ca="1"/>
        <v>4.59758128209829E-6</v>
      </c>
      <c r="HV572" s="1">
        <f ca="1"/>
        <v>4.5874977326677867E-6</v>
      </c>
      <c r="HW572" s="1">
        <f ca="1"/>
        <v>5.1259336184440775E-6</v>
      </c>
      <c r="HX572" s="1">
        <f ca="1"/>
        <v>0.99985885440654299</v>
      </c>
      <c r="HZ572" t="s">
        <v>196</v>
      </c>
      <c r="IA572" s="1">
        <f ca="1"/>
        <v>1.2488599987996993E-4</v>
      </c>
      <c r="IB572" s="1">
        <f ca="1"/>
        <v>4.5162345235970642E-6</v>
      </c>
      <c r="IC572" s="1">
        <f ca="1"/>
        <v>4.4477950308602517E-6</v>
      </c>
      <c r="ID572" s="1">
        <f ca="1"/>
        <v>4.767532217171957E-6</v>
      </c>
      <c r="IE572" s="1">
        <f ca="1"/>
        <v>0.99986138243834866</v>
      </c>
      <c r="IG572" t="s">
        <v>196</v>
      </c>
      <c r="IH572" s="1">
        <f ca="1"/>
        <v>1.2296660772961478E-4</v>
      </c>
      <c r="II572" s="1">
        <f ca="1"/>
        <v>4.4402308993767431E-6</v>
      </c>
      <c r="IJ572" s="1">
        <f ca="1"/>
        <v>4.3368742191145058E-6</v>
      </c>
      <c r="IK572" s="1">
        <f ca="1"/>
        <v>4.5225750156073644E-6</v>
      </c>
      <c r="IL572" s="1">
        <f ca="1"/>
        <v>0.99986373371213655</v>
      </c>
      <c r="IN572" t="s">
        <v>196</v>
      </c>
      <c r="IO572" s="1">
        <f ca="1"/>
        <v>1.2107625489168541E-4</v>
      </c>
      <c r="IP572" s="1">
        <f ca="1"/>
        <v>4.3679153761760914E-6</v>
      </c>
      <c r="IQ572" s="1">
        <f ca="1"/>
        <v>4.2440356252429929E-6</v>
      </c>
      <c r="IR572" s="1">
        <f ca="1"/>
        <v>4.3476172674439636E-6</v>
      </c>
      <c r="IS572" s="1">
        <f ca="1"/>
        <v>0.99986596417683971</v>
      </c>
      <c r="IU572" t="s">
        <v>196</v>
      </c>
      <c r="IV572" s="1">
        <f ca="1"/>
        <v>1.1921467909702403E-4</v>
      </c>
      <c r="IW572" s="1">
        <f ca="1"/>
        <v>4.2982624544166085E-6</v>
      </c>
      <c r="IX572" s="1">
        <f ca="1"/>
        <v>4.162693927570345E-6</v>
      </c>
      <c r="IY572" s="1">
        <f ca="1"/>
        <v>4.21600940994729E-6</v>
      </c>
      <c r="IZ572" s="1">
        <f ca="1"/>
        <v>0.99986810835511131</v>
      </c>
      <c r="JB572" t="s">
        <v>196</v>
      </c>
      <c r="JC572" s="1">
        <f ca="1"/>
        <v>1.1738155122558408E-4</v>
      </c>
      <c r="JD572" s="1">
        <f ca="1"/>
        <v>4.2306347253465189E-6</v>
      </c>
      <c r="JE572" s="1">
        <f ca="1"/>
        <v>4.088794081023078E-6</v>
      </c>
      <c r="JF572" s="1">
        <f ca="1"/>
        <v>4.1113935180903925E-6</v>
      </c>
      <c r="JG572" s="1">
        <f ca="1"/>
        <v>0.99987018762645019</v>
      </c>
      <c r="JI572" t="s">
        <v>196</v>
      </c>
      <c r="JJ572" s="1">
        <f ca="1"/>
        <v>1.1557650357743152E-4</v>
      </c>
      <c r="JK572" s="1">
        <f ca="1"/>
        <v>4.1646339313300484E-6</v>
      </c>
      <c r="JL572" s="1">
        <f ca="1"/>
        <v>4.0198370583273058E-6</v>
      </c>
      <c r="JM572" s="1">
        <f ca="1"/>
        <v>4.0237225548915754E-6</v>
      </c>
      <c r="JN572" s="1">
        <f ca="1"/>
        <v>0.99987221530287829</v>
      </c>
      <c r="JP572" t="s">
        <v>196</v>
      </c>
      <c r="JQ572" s="1">
        <f ca="1"/>
        <v>1.1379914724723894E-4</v>
      </c>
      <c r="JR572" s="1">
        <f ca="1"/>
        <v>4.1000091566216895E-6</v>
      </c>
      <c r="JS572" s="1">
        <f ca="1"/>
        <v>3.9542807024775835E-6</v>
      </c>
      <c r="JT572" s="1">
        <f ca="1"/>
        <v>3.9468215208423922E-6</v>
      </c>
      <c r="JU572" s="1">
        <f ca="1"/>
        <v>0.99987419974137304</v>
      </c>
      <c r="JW572" t="s">
        <v>196</v>
      </c>
      <c r="JX572" s="1">
        <f ca="1"/>
        <v>1.120490827829042E-4</v>
      </c>
      <c r="JY572" s="1">
        <f ca="1"/>
        <v>4.0366002667068341E-6</v>
      </c>
      <c r="JZ572" s="1">
        <f ca="1"/>
        <v>3.8911712902087986E-6</v>
      </c>
      <c r="KA572" s="1">
        <f ca="1"/>
        <v>3.8768921631570227E-6</v>
      </c>
      <c r="KB572" s="1">
        <f ca="1"/>
        <v>0.99987614625349719</v>
      </c>
      <c r="KD572" t="s">
        <v>196</v>
      </c>
      <c r="KE572" s="1">
        <f ca="1"/>
        <v>1.1032590670754781E-4</v>
      </c>
      <c r="KF572" s="1">
        <f ca="1"/>
        <v>3.9743030783720488E-6</v>
      </c>
      <c r="KG572" s="1">
        <f ca="1"/>
        <v>3.8299169798367993E-6</v>
      </c>
      <c r="KH572" s="1">
        <f ca="1"/>
        <v>3.8115956609147613E-6</v>
      </c>
      <c r="KI572" s="1">
        <f ca="1"/>
        <v>0.99987805827757348</v>
      </c>
      <c r="KK572" t="s">
        <v>196</v>
      </c>
      <c r="KL572" s="1">
        <f ca="1"/>
        <v>1.0862921549493139E-4</v>
      </c>
      <c r="KM572" s="1">
        <f ca="1"/>
        <v>3.913047918578056E-6</v>
      </c>
      <c r="KN572" s="1">
        <f ca="1"/>
        <v>3.7701485096206683E-6</v>
      </c>
      <c r="KO572" s="1">
        <f ca="1"/>
        <v>3.7494896230278678E-6</v>
      </c>
      <c r="KP572" s="1">
        <f ca="1"/>
        <v>0.99987993809845399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197</v>
      </c>
      <c r="BA573" s="1">
        <f t="shared" si="28"/>
        <v>0</v>
      </c>
      <c r="BB573" s="1">
        <f t="shared" si="28"/>
        <v>0</v>
      </c>
      <c r="BC573" s="1">
        <f t="shared" si="28"/>
        <v>0</v>
      </c>
      <c r="BD573" s="1">
        <f t="shared" si="28"/>
        <v>0</v>
      </c>
      <c r="BE573" s="1">
        <f t="shared" si="28"/>
        <v>1</v>
      </c>
      <c r="BG573" t="s">
        <v>197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197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197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197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197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197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197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197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197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197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197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197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197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197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197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197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197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197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197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197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197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197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197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197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197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197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197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197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197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197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197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197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197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197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197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198</v>
      </c>
      <c r="BI575" t="s">
        <v>199</v>
      </c>
      <c r="BJ575" t="s">
        <v>200</v>
      </c>
      <c r="BK575" t="s">
        <v>196</v>
      </c>
      <c r="BL575" t="s">
        <v>197</v>
      </c>
      <c r="BO575" t="s">
        <v>198</v>
      </c>
      <c r="BP575" t="s">
        <v>199</v>
      </c>
      <c r="BQ575" t="s">
        <v>200</v>
      </c>
      <c r="BR575" t="s">
        <v>196</v>
      </c>
      <c r="BS575" t="s">
        <v>197</v>
      </c>
      <c r="BV575" t="s">
        <v>198</v>
      </c>
      <c r="BW575" t="s">
        <v>199</v>
      </c>
      <c r="BX575" t="s">
        <v>200</v>
      </c>
      <c r="BY575" t="s">
        <v>196</v>
      </c>
      <c r="BZ575" t="s">
        <v>197</v>
      </c>
      <c r="CC575" t="s">
        <v>198</v>
      </c>
      <c r="CD575" t="s">
        <v>199</v>
      </c>
      <c r="CE575" t="s">
        <v>200</v>
      </c>
      <c r="CF575" t="s">
        <v>196</v>
      </c>
      <c r="CG575" t="s">
        <v>197</v>
      </c>
      <c r="CJ575" t="s">
        <v>198</v>
      </c>
      <c r="CK575" t="s">
        <v>199</v>
      </c>
      <c r="CL575" t="s">
        <v>200</v>
      </c>
      <c r="CM575" t="s">
        <v>196</v>
      </c>
      <c r="CN575" t="s">
        <v>197</v>
      </c>
      <c r="CQ575" t="s">
        <v>198</v>
      </c>
      <c r="CR575" t="s">
        <v>199</v>
      </c>
      <c r="CS575" t="s">
        <v>200</v>
      </c>
      <c r="CT575" t="s">
        <v>196</v>
      </c>
      <c r="CU575" t="s">
        <v>197</v>
      </c>
      <c r="CX575" t="s">
        <v>198</v>
      </c>
      <c r="CY575" t="s">
        <v>199</v>
      </c>
      <c r="CZ575" t="s">
        <v>200</v>
      </c>
      <c r="DA575" t="s">
        <v>196</v>
      </c>
      <c r="DB575" t="s">
        <v>197</v>
      </c>
      <c r="DE575" t="s">
        <v>198</v>
      </c>
      <c r="DF575" t="s">
        <v>199</v>
      </c>
      <c r="DG575" t="s">
        <v>200</v>
      </c>
      <c r="DH575" t="s">
        <v>196</v>
      </c>
      <c r="DI575" t="s">
        <v>197</v>
      </c>
      <c r="DL575" t="s">
        <v>198</v>
      </c>
      <c r="DM575" t="s">
        <v>199</v>
      </c>
      <c r="DN575" t="s">
        <v>200</v>
      </c>
      <c r="DO575" t="s">
        <v>196</v>
      </c>
      <c r="DP575" t="s">
        <v>197</v>
      </c>
      <c r="DS575" t="s">
        <v>198</v>
      </c>
      <c r="DT575" t="s">
        <v>199</v>
      </c>
      <c r="DU575" t="s">
        <v>200</v>
      </c>
      <c r="DV575" t="s">
        <v>196</v>
      </c>
      <c r="DW575" t="s">
        <v>197</v>
      </c>
      <c r="DZ575" t="s">
        <v>198</v>
      </c>
      <c r="EA575" t="s">
        <v>199</v>
      </c>
      <c r="EB575" t="s">
        <v>200</v>
      </c>
      <c r="EC575" t="s">
        <v>196</v>
      </c>
      <c r="ED575" t="s">
        <v>197</v>
      </c>
      <c r="EG575" t="s">
        <v>198</v>
      </c>
      <c r="EH575" t="s">
        <v>199</v>
      </c>
      <c r="EI575" t="s">
        <v>200</v>
      </c>
      <c r="EJ575" t="s">
        <v>196</v>
      </c>
      <c r="EK575" t="s">
        <v>197</v>
      </c>
      <c r="EN575" t="s">
        <v>198</v>
      </c>
      <c r="EO575" t="s">
        <v>199</v>
      </c>
      <c r="EP575" t="s">
        <v>200</v>
      </c>
      <c r="EQ575" t="s">
        <v>196</v>
      </c>
      <c r="ER575" t="s">
        <v>197</v>
      </c>
      <c r="EU575" t="s">
        <v>198</v>
      </c>
      <c r="EV575" t="s">
        <v>199</v>
      </c>
      <c r="EW575" t="s">
        <v>200</v>
      </c>
      <c r="EX575" t="s">
        <v>196</v>
      </c>
      <c r="EY575" t="s">
        <v>197</v>
      </c>
      <c r="FB575" t="s">
        <v>198</v>
      </c>
      <c r="FC575" t="s">
        <v>199</v>
      </c>
      <c r="FD575" t="s">
        <v>200</v>
      </c>
      <c r="FE575" t="s">
        <v>196</v>
      </c>
      <c r="FF575" t="s">
        <v>197</v>
      </c>
      <c r="FI575" t="s">
        <v>198</v>
      </c>
      <c r="FJ575" t="s">
        <v>199</v>
      </c>
      <c r="FK575" t="s">
        <v>200</v>
      </c>
      <c r="FL575" t="s">
        <v>196</v>
      </c>
      <c r="FM575" t="s">
        <v>197</v>
      </c>
      <c r="FP575" t="s">
        <v>198</v>
      </c>
      <c r="FQ575" t="s">
        <v>199</v>
      </c>
      <c r="FR575" t="s">
        <v>200</v>
      </c>
      <c r="FS575" t="s">
        <v>196</v>
      </c>
      <c r="FT575" t="s">
        <v>197</v>
      </c>
      <c r="FW575" t="s">
        <v>198</v>
      </c>
      <c r="FX575" t="s">
        <v>199</v>
      </c>
      <c r="FY575" t="s">
        <v>200</v>
      </c>
      <c r="FZ575" t="s">
        <v>196</v>
      </c>
      <c r="GA575" t="s">
        <v>197</v>
      </c>
      <c r="GD575" t="s">
        <v>198</v>
      </c>
      <c r="GE575" t="s">
        <v>199</v>
      </c>
      <c r="GF575" t="s">
        <v>200</v>
      </c>
      <c r="GG575" t="s">
        <v>196</v>
      </c>
      <c r="GH575" t="s">
        <v>197</v>
      </c>
      <c r="GK575" t="s">
        <v>198</v>
      </c>
      <c r="GL575" t="s">
        <v>199</v>
      </c>
      <c r="GM575" t="s">
        <v>200</v>
      </c>
      <c r="GN575" t="s">
        <v>196</v>
      </c>
      <c r="GO575" t="s">
        <v>197</v>
      </c>
      <c r="GR575" t="s">
        <v>198</v>
      </c>
      <c r="GS575" t="s">
        <v>199</v>
      </c>
      <c r="GT575" t="s">
        <v>200</v>
      </c>
      <c r="GU575" t="s">
        <v>196</v>
      </c>
      <c r="GV575" t="s">
        <v>197</v>
      </c>
      <c r="GY575" t="s">
        <v>198</v>
      </c>
      <c r="GZ575" t="s">
        <v>199</v>
      </c>
      <c r="HA575" t="s">
        <v>200</v>
      </c>
      <c r="HB575" t="s">
        <v>196</v>
      </c>
      <c r="HC575" t="s">
        <v>197</v>
      </c>
      <c r="HF575" t="s">
        <v>198</v>
      </c>
      <c r="HG575" t="s">
        <v>199</v>
      </c>
      <c r="HH575" t="s">
        <v>200</v>
      </c>
      <c r="HI575" t="s">
        <v>196</v>
      </c>
      <c r="HJ575" t="s">
        <v>197</v>
      </c>
      <c r="HM575" t="s">
        <v>198</v>
      </c>
      <c r="HN575" t="s">
        <v>199</v>
      </c>
      <c r="HO575" t="s">
        <v>200</v>
      </c>
      <c r="HP575" t="s">
        <v>196</v>
      </c>
      <c r="HQ575" t="s">
        <v>197</v>
      </c>
      <c r="HT575" t="s">
        <v>198</v>
      </c>
      <c r="HU575" t="s">
        <v>199</v>
      </c>
      <c r="HV575" t="s">
        <v>200</v>
      </c>
      <c r="HW575" t="s">
        <v>196</v>
      </c>
      <c r="HX575" t="s">
        <v>197</v>
      </c>
      <c r="IA575" t="s">
        <v>198</v>
      </c>
      <c r="IB575" t="s">
        <v>199</v>
      </c>
      <c r="IC575" t="s">
        <v>200</v>
      </c>
      <c r="ID575" t="s">
        <v>196</v>
      </c>
      <c r="IE575" t="s">
        <v>197</v>
      </c>
      <c r="IH575" t="s">
        <v>198</v>
      </c>
      <c r="II575" t="s">
        <v>199</v>
      </c>
      <c r="IJ575" t="s">
        <v>200</v>
      </c>
      <c r="IK575" t="s">
        <v>196</v>
      </c>
      <c r="IL575" t="s">
        <v>197</v>
      </c>
      <c r="IO575" t="s">
        <v>198</v>
      </c>
      <c r="IP575" t="s">
        <v>199</v>
      </c>
      <c r="IQ575" t="s">
        <v>200</v>
      </c>
      <c r="IR575" t="s">
        <v>196</v>
      </c>
      <c r="IS575" t="s">
        <v>197</v>
      </c>
      <c r="IV575" t="s">
        <v>198</v>
      </c>
      <c r="IW575" t="s">
        <v>199</v>
      </c>
      <c r="IX575" t="s">
        <v>200</v>
      </c>
      <c r="IY575" t="s">
        <v>196</v>
      </c>
      <c r="IZ575" t="s">
        <v>197</v>
      </c>
      <c r="JC575" t="s">
        <v>198</v>
      </c>
      <c r="JD575" t="s">
        <v>199</v>
      </c>
      <c r="JE575" t="s">
        <v>200</v>
      </c>
      <c r="JF575" t="s">
        <v>196</v>
      </c>
      <c r="JG575" t="s">
        <v>197</v>
      </c>
      <c r="JJ575" t="s">
        <v>198</v>
      </c>
      <c r="JK575" t="s">
        <v>199</v>
      </c>
      <c r="JL575" t="s">
        <v>200</v>
      </c>
      <c r="JM575" t="s">
        <v>196</v>
      </c>
      <c r="JN575" t="s">
        <v>197</v>
      </c>
      <c r="JQ575" t="s">
        <v>198</v>
      </c>
      <c r="JR575" t="s">
        <v>199</v>
      </c>
      <c r="JS575" t="s">
        <v>200</v>
      </c>
      <c r="JT575" t="s">
        <v>196</v>
      </c>
      <c r="JU575" t="s">
        <v>197</v>
      </c>
      <c r="JX575" t="s">
        <v>198</v>
      </c>
      <c r="JY575" t="s">
        <v>199</v>
      </c>
      <c r="JZ575" t="s">
        <v>200</v>
      </c>
      <c r="KA575" t="s">
        <v>196</v>
      </c>
      <c r="KB575" t="s">
        <v>197</v>
      </c>
      <c r="KE575" t="s">
        <v>198</v>
      </c>
      <c r="KF575" t="s">
        <v>199</v>
      </c>
      <c r="KG575" t="s">
        <v>200</v>
      </c>
      <c r="KH575" t="s">
        <v>196</v>
      </c>
      <c r="KI575" t="s">
        <v>197</v>
      </c>
      <c r="KL575" t="s">
        <v>198</v>
      </c>
      <c r="KM575" t="s">
        <v>199</v>
      </c>
      <c r="KN575" t="s">
        <v>200</v>
      </c>
      <c r="KO575" t="s">
        <v>196</v>
      </c>
      <c r="KP575" t="s">
        <v>197</v>
      </c>
      <c r="KS575" t="s">
        <v>198</v>
      </c>
      <c r="KT575" t="s">
        <v>199</v>
      </c>
      <c r="KU575" t="s">
        <v>200</v>
      </c>
      <c r="KV575" t="s">
        <v>196</v>
      </c>
      <c r="KW575" t="s">
        <v>197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198</v>
      </c>
      <c r="BH576" s="1">
        <f ca="1">BH512</f>
        <v>0.9821080026203588</v>
      </c>
      <c r="BI576" s="1">
        <f t="shared" ref="BI576:BL576" ca="1" si="29">BI512</f>
        <v>1.7891997379641152E-2</v>
      </c>
      <c r="BJ576" s="1">
        <f t="shared" si="29"/>
        <v>0</v>
      </c>
      <c r="BK576" s="1">
        <f t="shared" si="29"/>
        <v>0</v>
      </c>
      <c r="BL576" s="1">
        <f t="shared" si="29"/>
        <v>0</v>
      </c>
      <c r="BN576" t="s">
        <v>198</v>
      </c>
      <c r="BO576" s="1" cm="1">
        <f t="array" aca="1" ref="BO576:BS580" ca="1">MMULT(BH576:BL580,BO$512:BS$516)</f>
        <v>0.96578435057465162</v>
      </c>
      <c r="BP576" s="1">
        <f ca="1"/>
        <v>2.5893759495126432E-2</v>
      </c>
      <c r="BQ576" s="1">
        <f ca="1"/>
        <v>8.3218899302220459E-3</v>
      </c>
      <c r="BR576" s="1">
        <f ca="1"/>
        <v>0</v>
      </c>
      <c r="BS576" s="1">
        <f ca="1"/>
        <v>0</v>
      </c>
      <c r="BU576" t="s">
        <v>198</v>
      </c>
      <c r="BV576" s="1" cm="1">
        <f t="array" aca="1" ref="BV576:BZ580" ca="1">MMULT(BO576:BS580,BV$512:BZ$516)</f>
        <v>0.95031099885929982</v>
      </c>
      <c r="BW576" s="1">
        <f ca="1"/>
        <v>2.9520265100087123E-2</v>
      </c>
      <c r="BX576" s="1">
        <f ca="1"/>
        <v>1.6106192924443583E-2</v>
      </c>
      <c r="BY576" s="1">
        <f ca="1"/>
        <v>4.0625431161695116E-3</v>
      </c>
      <c r="BZ576" s="1">
        <f ca="1"/>
        <v>0</v>
      </c>
      <c r="CB576" t="s">
        <v>198</v>
      </c>
      <c r="CC576" s="1" cm="1">
        <f t="array" aca="1" ref="CC576:CG580" ca="1">MMULT(BV576:BZ580,CC$512:CG$516)</f>
        <v>0.93536749609035985</v>
      </c>
      <c r="CD576" s="1">
        <f ca="1"/>
        <v>3.1114262286230258E-2</v>
      </c>
      <c r="CE576" s="1">
        <f ca="1"/>
        <v>2.1648428172496601E-2</v>
      </c>
      <c r="CF576" s="1">
        <f ca="1"/>
        <v>9.8662305338025561E-3</v>
      </c>
      <c r="CG576" s="1">
        <f ca="1"/>
        <v>2.0035829171107613E-3</v>
      </c>
      <c r="CI576" t="s">
        <v>198</v>
      </c>
      <c r="CJ576" s="1" cm="1">
        <f t="array" aca="1" ref="CJ576:CN580" ca="1">MMULT(CC576:CG580,CJ$512:CN$516)</f>
        <v>0.92080256548659711</v>
      </c>
      <c r="CK576" s="1">
        <f ca="1"/>
        <v>3.1719360525691798E-2</v>
      </c>
      <c r="CL576" s="1">
        <f ca="1"/>
        <v>2.5174520204112372E-2</v>
      </c>
      <c r="CM576" s="1">
        <f ca="1"/>
        <v>1.5434099701188541E-2</v>
      </c>
      <c r="CN576" s="1">
        <f ca="1"/>
        <v>6.8694540824102597E-3</v>
      </c>
      <c r="CP576" t="s">
        <v>198</v>
      </c>
      <c r="CQ576" s="1" cm="1">
        <f t="array" aca="1" ref="CQ576:CU580" ca="1">MMULT(CJ576:CN580,CQ$512:CU$516)</f>
        <v>0.90654044371895126</v>
      </c>
      <c r="CR576" s="1">
        <f ca="1"/>
        <v>3.1823597305519653E-2</v>
      </c>
      <c r="CS576" s="1">
        <f ca="1"/>
        <v>2.7253211999332522E-2</v>
      </c>
      <c r="CT576" s="1">
        <f ca="1"/>
        <v>1.9901435238333279E-2</v>
      </c>
      <c r="CU576" s="1">
        <f ca="1"/>
        <v>1.4481311737863392E-2</v>
      </c>
      <c r="CW576" t="s">
        <v>198</v>
      </c>
      <c r="CX576" s="1" cm="1">
        <f t="array" aca="1" ref="CX576:DB580" ca="1">MMULT(CQ576:CU580,CX$512:DB$516)</f>
        <v>0.89254077066556847</v>
      </c>
      <c r="CY576" s="1">
        <f ca="1"/>
        <v>3.166606232045277E-2</v>
      </c>
      <c r="CZ576" s="1">
        <f ca="1"/>
        <v>2.8377357234336917E-2</v>
      </c>
      <c r="DA576" s="1">
        <f ca="1"/>
        <v>2.3119419833306259E-2</v>
      </c>
      <c r="DB576" s="1">
        <f ca="1"/>
        <v>2.4296389946335567E-2</v>
      </c>
      <c r="DD576" t="s">
        <v>198</v>
      </c>
      <c r="DE576" s="1" cm="1">
        <f t="array" aca="1" ref="DE576:DI580" ca="1">MMULT(CX576:DB580,DE$512:DI$516)</f>
        <v>0.87878058827946259</v>
      </c>
      <c r="DF576" s="1">
        <f ca="1"/>
        <v>3.1368893958748215E-2</v>
      </c>
      <c r="DG576" s="1">
        <f ca="1"/>
        <v>2.8896731102214784E-2</v>
      </c>
      <c r="DH576" s="1">
        <f ca="1"/>
        <v>2.5255258310634947E-2</v>
      </c>
      <c r="DI576" s="1">
        <f ca="1"/>
        <v>3.5698528348939426E-2</v>
      </c>
      <c r="DK576" t="s">
        <v>198</v>
      </c>
      <c r="DL576" s="1" cm="1">
        <f t="array" aca="1" ref="DL576:DP580" ca="1">MMULT(DE576:DI580,DL$512:DP$516)</f>
        <v>0.86524587019090393</v>
      </c>
      <c r="DM576" s="1">
        <f ca="1"/>
        <v>3.0996762135881734E-2</v>
      </c>
      <c r="DN576" s="1">
        <f ca="1"/>
        <v>2.9041173191703729E-2</v>
      </c>
      <c r="DO576" s="1">
        <f ca="1"/>
        <v>2.6562165115421157E-2</v>
      </c>
      <c r="DP576" s="1">
        <f ca="1"/>
        <v>4.8154029366089368E-2</v>
      </c>
      <c r="DR576" t="s">
        <v>198</v>
      </c>
      <c r="DS576" s="1" cm="1">
        <f t="array" aca="1" ref="DS576:DW580" ca="1">MMULT(DL576:DP580,DS$512:DW$516)</f>
        <v>0.85192735264751307</v>
      </c>
      <c r="DT576" s="1">
        <f ca="1"/>
        <v>3.0584930571349592E-2</v>
      </c>
      <c r="DU576" s="1">
        <f ca="1"/>
        <v>2.8956416346899997E-2</v>
      </c>
      <c r="DV576" s="1">
        <f ca="1"/>
        <v>2.7277223619638261E-2</v>
      </c>
      <c r="DW576" s="1">
        <f ca="1"/>
        <v>6.1254076814599018E-2</v>
      </c>
      <c r="DY576" t="s">
        <v>198</v>
      </c>
      <c r="DZ576" s="1" cm="1">
        <f t="array" aca="1" ref="DZ576:ED580" ca="1">MMULT(DS576:DW580,DZ$512:ED$516)</f>
        <v>0.83881839779555722</v>
      </c>
      <c r="EA576" s="1">
        <f ca="1"/>
        <v>3.0153081785634566E-2</v>
      </c>
      <c r="EB576" s="1">
        <f ca="1"/>
        <v>2.8733237347240318E-2</v>
      </c>
      <c r="EC576" s="1">
        <f ca="1"/>
        <v>2.7588502747449707E-2</v>
      </c>
      <c r="ED576" s="1">
        <f ca="1"/>
        <v>7.4706780324118177E-2</v>
      </c>
      <c r="EF576" t="s">
        <v>198</v>
      </c>
      <c r="EG576" s="1" cm="1">
        <f t="array" aca="1" ref="EG576:EK580" ca="1">MMULT(DZ576:ED580,EG$512:EK$516)</f>
        <v>0.82591385968424247</v>
      </c>
      <c r="EH576" s="1">
        <f ca="1"/>
        <v>2.9712398515174696E-2</v>
      </c>
      <c r="EI576" s="1">
        <f ca="1"/>
        <v>2.8427669544020519E-2</v>
      </c>
      <c r="EJ576" s="1">
        <f ca="1"/>
        <v>2.7633070074514755E-2</v>
      </c>
      <c r="EK576" s="1">
        <f ca="1"/>
        <v>8.8313002182047518E-2</v>
      </c>
      <c r="EM576" t="s">
        <v>198</v>
      </c>
      <c r="EN576" s="1" cm="1">
        <f t="array" aca="1" ref="EN576:ER580" ca="1">MMULT(EG576:EK580,EN$512:ER$516)</f>
        <v>0.81320946459021337</v>
      </c>
      <c r="EO576" s="1">
        <f ca="1"/>
        <v>2.9269315130021466E-2</v>
      </c>
      <c r="EP576" s="1">
        <f ca="1"/>
        <v>2.8074136775543466E-2</v>
      </c>
      <c r="EQ576" s="1">
        <f ca="1"/>
        <v>2.7505879237180321E-2</v>
      </c>
      <c r="ER576" s="1">
        <f ca="1"/>
        <v>0.10194120426704126</v>
      </c>
      <c r="ET576" t="s">
        <v>198</v>
      </c>
      <c r="EU576" s="1" cm="1">
        <f t="array" aca="1" ref="EU576:EY580" ca="1">MMULT(EN576:ER580,EU$512:EY$516)</f>
        <v>0.8007014641447262</v>
      </c>
      <c r="EV576" s="1">
        <f ca="1"/>
        <v>2.8827562005921535E-2</v>
      </c>
      <c r="EW576" s="1">
        <f ca="1"/>
        <v>2.769373101985045E-2</v>
      </c>
      <c r="EX576" s="1">
        <f ca="1"/>
        <v>2.7270564717238335E-2</v>
      </c>
      <c r="EY576" s="1">
        <f ca="1"/>
        <v>0.11550667811226339</v>
      </c>
      <c r="FA576" t="s">
        <v>198</v>
      </c>
      <c r="FB576" s="1" cm="1">
        <f t="array" aca="1" ref="FB576:FF580" ca="1">MMULT(EU576:EY580,FB$512:FF$516)</f>
        <v>0.78838643729147784</v>
      </c>
      <c r="FC576" s="1">
        <f ca="1"/>
        <v>2.8389305952826936E-2</v>
      </c>
      <c r="FD576" s="1">
        <f ca="1"/>
        <v>2.7299351364007757E-2</v>
      </c>
      <c r="FE576" s="1">
        <f ca="1"/>
        <v>2.6968806604563543E-2</v>
      </c>
      <c r="FF576" s="1">
        <f ca="1"/>
        <v>0.12895609878712386</v>
      </c>
      <c r="FH576" t="s">
        <v>198</v>
      </c>
      <c r="FI576" s="1" cm="1">
        <f t="array" aca="1" ref="FI576:FM580" ca="1">MMULT(FB576:FF580,FI$512:FM$516)</f>
        <v>0.77626117534912209</v>
      </c>
      <c r="FJ576" s="1">
        <f ca="1"/>
        <v>2.7955798638299771E-2</v>
      </c>
      <c r="FK576" s="1">
        <f ca="1"/>
        <v>2.6898870812188422E-2</v>
      </c>
      <c r="FL576" s="1">
        <f ca="1"/>
        <v>2.6627457866967602E-2</v>
      </c>
      <c r="FM576" s="1">
        <f ca="1"/>
        <v>0.14225669733342211</v>
      </c>
      <c r="FO576" t="s">
        <v>198</v>
      </c>
      <c r="FP576" s="1" cm="1">
        <f t="array" aca="1" ref="FP576:FT580" ca="1">MMULT(FI576:FM580,FP$512:FT$516)</f>
        <v>0.76432261436711746</v>
      </c>
      <c r="FQ576" s="1">
        <f ca="1"/>
        <v>2.7527751017207558E-2</v>
      </c>
      <c r="FR576" s="1">
        <f ca="1"/>
        <v>2.6497080992522126E-2</v>
      </c>
      <c r="FS576" s="1">
        <f ca="1"/>
        <v>2.6263605363500177E-2</v>
      </c>
      <c r="FT576" s="1">
        <f ca="1"/>
        <v>0.15538894825965271</v>
      </c>
      <c r="FV576" t="s">
        <v>198</v>
      </c>
      <c r="FW576" s="1" cm="1">
        <f t="array" aca="1" ref="FW576:GA580" ca="1">MMULT(FP576:FT580,FW$512:GA$516)</f>
        <v>0.75256779481372726</v>
      </c>
      <c r="FX576" s="1">
        <f ca="1"/>
        <v>2.7105552266363703E-2</v>
      </c>
      <c r="FY576" s="1">
        <f ca="1"/>
        <v>2.6096884658599863E-2</v>
      </c>
      <c r="FZ576" s="1">
        <f ca="1"/>
        <v>2.5888015213192273E-2</v>
      </c>
      <c r="GA576" s="1">
        <f ca="1"/>
        <v>0.16834175304811688</v>
      </c>
      <c r="GC576" t="s">
        <v>198</v>
      </c>
      <c r="GD576" s="1" cm="1">
        <f t="array" aca="1" ref="GD576:GH580" ca="1">MMULT(FW576:GA580,GD$512:GH$516)</f>
        <v>0.74099383725912449</v>
      </c>
      <c r="GE576" s="1">
        <f ca="1"/>
        <v>2.6689399095524331E-2</v>
      </c>
      <c r="GF576" s="1">
        <f ca="1"/>
        <v>2.5700026635569351E-2</v>
      </c>
      <c r="GG576" s="1">
        <f ca="1"/>
        <v>2.5507414145575318E-2</v>
      </c>
      <c r="GH576" s="1">
        <f ca="1"/>
        <v>0.18110932286420645</v>
      </c>
      <c r="GJ576" t="s">
        <v>198</v>
      </c>
      <c r="GK576" s="1" cm="1">
        <f t="array" aca="1" ref="GK576:GO580" ca="1">MMULT(GD576:GH580,GK$512:GO$516)</f>
        <v>0.72959792751487729</v>
      </c>
      <c r="GL576" s="1">
        <f ca="1"/>
        <v>2.6279372743540759E-2</v>
      </c>
      <c r="GM576" s="1">
        <f ca="1"/>
        <v>2.5307541893289619E-2</v>
      </c>
      <c r="GN576" s="1">
        <f ca="1"/>
        <v>2.5125971456046642E-2</v>
      </c>
      <c r="GO576" s="1">
        <f ca="1"/>
        <v>0.19368918639224567</v>
      </c>
      <c r="GQ576" t="s">
        <v>198</v>
      </c>
      <c r="GR576" s="1" cm="1">
        <f t="array" aca="1" ref="GR576:GV580" ca="1">MMULT(GK576:GO580,GR$512:GV$516)</f>
        <v>0.71837730741090811</v>
      </c>
      <c r="GS576" s="1">
        <f ca="1"/>
        <v>2.587548512138459E-2</v>
      </c>
      <c r="GT576" s="1">
        <f ca="1"/>
        <v>2.4920030298294919E-2</v>
      </c>
      <c r="GU576" s="1">
        <f ca="1"/>
        <v>2.4746248620744898E-2</v>
      </c>
      <c r="GV576" s="1">
        <f ca="1"/>
        <v>0.20608092854866744</v>
      </c>
      <c r="GX576" t="s">
        <v>198</v>
      </c>
      <c r="GY576" s="1" cm="1">
        <f t="array" aca="1" ref="GY576:HC580" ca="1">MMULT(GR576:GV580,GY$512:HC$516)</f>
        <v>0.70732926895661141</v>
      </c>
      <c r="GZ576" s="1">
        <f ca="1"/>
        <v>2.5477706606770026E-2</v>
      </c>
      <c r="HA576" s="1">
        <f ca="1"/>
        <v>2.4537825147637471E-2</v>
      </c>
      <c r="HB576" s="1">
        <f ca="1"/>
        <v>2.4369801758493646E-2</v>
      </c>
      <c r="HC576" s="1">
        <f ca="1"/>
        <v>0.21828539753048731</v>
      </c>
      <c r="HE576" t="s">
        <v>198</v>
      </c>
      <c r="HF576" s="1" cm="1">
        <f t="array" aca="1" ref="HF576:HJ580" ca="1">MMULT(GY576:HC580,HF$512:HJ$516)</f>
        <v>0.69645115054551487</v>
      </c>
      <c r="HG576" s="1">
        <f ca="1"/>
        <v>2.5085982853169406E-2</v>
      </c>
      <c r="HH576" s="1">
        <f ca="1"/>
        <v>2.4161096583244702E-2</v>
      </c>
      <c r="HI576" s="1">
        <f ca="1"/>
        <v>2.399756102941851E-2</v>
      </c>
      <c r="HJ576" s="1">
        <f ca="1"/>
        <v>0.23030420898865228</v>
      </c>
      <c r="HL576" t="s">
        <v>198</v>
      </c>
      <c r="HM576" s="1" cm="1">
        <f t="array" aca="1" ref="HM576:HQ580" ca="1">MMULT(HF576:HJ580,HM$512:HQ$516)</f>
        <v>0.68574033440051696</v>
      </c>
      <c r="HN576" s="1">
        <f ca="1"/>
        <v>2.4700244985758912E-2</v>
      </c>
      <c r="HO576" s="1">
        <f ca="1"/>
        <v>2.3789915066238607E-2</v>
      </c>
      <c r="HP576" s="1">
        <f ca="1"/>
        <v>2.3630068232584824E-2</v>
      </c>
      <c r="HQ576" s="1">
        <f ca="1"/>
        <v>0.24213943731490048</v>
      </c>
      <c r="HS576" t="s">
        <v>198</v>
      </c>
      <c r="HT576" s="1" cm="1">
        <f t="array" aca="1" ref="HT576:HX580" ca="1">MMULT(HM576:HQ580,HT$512:HX$516)</f>
        <v>0.67519424477614765</v>
      </c>
      <c r="HU576" s="1">
        <f ca="1"/>
        <v>2.4320415799149103E-2</v>
      </c>
      <c r="HV576" s="1">
        <f ca="1"/>
        <v>2.3424290344683227E-2</v>
      </c>
      <c r="HW576" s="1">
        <f ca="1"/>
        <v>2.3267624971927924E-2</v>
      </c>
      <c r="HX576" s="1">
        <f ca="1"/>
        <v>0.25379342410809186</v>
      </c>
      <c r="HZ576" t="s">
        <v>198</v>
      </c>
      <c r="IA576" s="1" cm="1">
        <f t="array" aca="1" ref="IA576:IE580" ca="1">MMULT(HT576:HX580,IA$512:IE$516)</f>
        <v>0.66481034662537541</v>
      </c>
      <c r="IB576" s="1">
        <f ca="1"/>
        <v>2.3946413529455285E-2</v>
      </c>
      <c r="IC576" s="1">
        <f ca="1"/>
        <v>2.3064195379090133E-2</v>
      </c>
      <c r="ID576" s="1">
        <f ca="1"/>
        <v>2.2910384752398618E-2</v>
      </c>
      <c r="IE576" s="1">
        <f ca="1"/>
        <v>0.2652686597136803</v>
      </c>
      <c r="IG576" t="s">
        <v>198</v>
      </c>
      <c r="IH576" s="1" cm="1">
        <f t="array" aca="1" ref="IH576:IL580" ca="1">MMULT(IA576:IE580,IH$512:IL$516)</f>
        <v>0.65458614455342323</v>
      </c>
      <c r="II576" s="1">
        <f ca="1"/>
        <v>2.357815415072299E-2</v>
      </c>
      <c r="IJ576" s="1">
        <f ca="1"/>
        <v>2.2709581032134E-2</v>
      </c>
      <c r="IK576" s="1">
        <f ca="1"/>
        <v>2.2558410080140763E-2</v>
      </c>
      <c r="IL576" s="1">
        <f ca="1"/>
        <v>0.2765677101835789</v>
      </c>
      <c r="IN576" t="s">
        <v>198</v>
      </c>
      <c r="IO576" s="1" cm="1">
        <f t="array" aca="1" ref="IO576:IS580" ca="1">MMULT(IH576:IL580,IO$512:IS$516)</f>
        <v>0.64451918195051083</v>
      </c>
      <c r="IP576" s="1">
        <f ca="1"/>
        <v>2.3215552771719945E-2</v>
      </c>
      <c r="IQ576" s="1">
        <f ca="1"/>
        <v>2.2360385086283855E-2</v>
      </c>
      <c r="IR576" s="1">
        <f ca="1"/>
        <v>2.2211707794535726E-2</v>
      </c>
      <c r="IS576" s="1">
        <f ca="1"/>
        <v>0.28769317239694953</v>
      </c>
      <c r="IU576" t="s">
        <v>198</v>
      </c>
      <c r="IV576" s="1" cm="1">
        <f t="array" aca="1" ref="IV576:IZ580" ca="1">MMULT(IO576:IS580,IV$512:IZ$516)</f>
        <v>0.6346070402375612</v>
      </c>
      <c r="IW576" s="1">
        <f ca="1"/>
        <v>2.2858524483352766E-2</v>
      </c>
      <c r="IX576" s="1">
        <f ca="1"/>
        <v>2.2016537777292809E-2</v>
      </c>
      <c r="IY576" s="1">
        <f ca="1"/>
        <v>2.1870250895582373E-2</v>
      </c>
      <c r="IZ576" s="1">
        <f ca="1"/>
        <v>0.29864764660621079</v>
      </c>
      <c r="JB576" t="s">
        <v>198</v>
      </c>
      <c r="JC576" s="1" cm="1">
        <f t="array" aca="1" ref="JC576:JG580" ca="1">MMULT(IV576:IZ580,JC$512:JG$516)</f>
        <v>0.62484733818452076</v>
      </c>
      <c r="JD576" s="1">
        <f ca="1"/>
        <v>2.2506984870183017E-2</v>
      </c>
      <c r="JE576" s="1">
        <f ca="1"/>
        <v>2.1677965187201595E-2</v>
      </c>
      <c r="JF576" s="1">
        <f ca="1"/>
        <v>2.153399201012202E-2</v>
      </c>
      <c r="JG576" s="1">
        <f ca="1"/>
        <v>0.30943371974797257</v>
      </c>
      <c r="JI576" t="s">
        <v>198</v>
      </c>
      <c r="JJ576" s="1" cm="1">
        <f t="array" aca="1" ref="JJ576:JN580" ca="1">MMULT(JC576:JG580,JJ$512:JN$516)</f>
        <v>0.61523773127656256</v>
      </c>
      <c r="JK576" s="1">
        <f ca="1"/>
        <v>2.2160850316388248E-2</v>
      </c>
      <c r="JL576" s="1">
        <f ca="1"/>
        <v>2.1344591322200318E-2</v>
      </c>
      <c r="JM576" s="1">
        <f ca="1"/>
        <v>2.1202871689543934E-2</v>
      </c>
      <c r="JN576" s="1">
        <f ca="1"/>
        <v>0.3200539553953049</v>
      </c>
      <c r="JP576" t="s">
        <v>198</v>
      </c>
      <c r="JQ576" s="1" cm="1">
        <f t="array" aca="1" ref="JQ576:JU580" ca="1">MMULT(JJ576:JN580,JQ$512:JU$516)</f>
        <v>0.60577591111297369</v>
      </c>
      <c r="JR576" s="1">
        <f ca="1"/>
        <v>2.1820038185870142E-2</v>
      </c>
      <c r="JS576" s="1">
        <f ca="1"/>
        <v>2.1016339382408059E-2</v>
      </c>
      <c r="JT576" s="1">
        <f ca="1"/>
        <v>2.0876823516440629E-2</v>
      </c>
      <c r="JU576" s="1">
        <f ca="1"/>
        <v>0.33051088780230742</v>
      </c>
      <c r="JW576" t="s">
        <v>198</v>
      </c>
      <c r="JX576" s="1" cm="1">
        <f t="array" aca="1" ref="JX576:KB580" ca="1">MMULT(JQ576:JU580,JX$512:KB$516)</f>
        <v>0.596459604829363</v>
      </c>
      <c r="JY576" s="1">
        <f ca="1"/>
        <v>2.1484466925300365E-2</v>
      </c>
      <c r="JZ576" s="1">
        <f ca="1"/>
        <v>2.0693132535131241E-2</v>
      </c>
      <c r="KA576" s="1">
        <f ca="1"/>
        <v>2.055577724300281E-2</v>
      </c>
      <c r="KB576" s="1">
        <f ca="1"/>
        <v>0.34080701846720257</v>
      </c>
      <c r="KD576" t="s">
        <v>198</v>
      </c>
      <c r="KE576" s="1" cm="1">
        <f t="array" aca="1" ref="KE576:KI580" ca="1">MMULT(JX576:KB580,KE$512:KI$516)</f>
        <v>0.58728657453739508</v>
      </c>
      <c r="KF576" s="1">
        <f ca="1"/>
        <v>2.1154056119998481E-2</v>
      </c>
      <c r="KG576" s="1">
        <f ca="1"/>
        <v>2.0374894383058978E-2</v>
      </c>
      <c r="KH576" s="1">
        <f ca="1"/>
        <v>2.0239660716310753E-2</v>
      </c>
      <c r="KI576" s="1">
        <f ca="1"/>
        <v>0.35094481424323665</v>
      </c>
      <c r="KK576" t="s">
        <v>198</v>
      </c>
      <c r="KL576" s="1" cm="1">
        <f t="array" aca="1" ref="KL576:KP580" ca="1">MMULT(KE576:KI580,KL$512:KP$516)</f>
        <v>0.57825461677844714</v>
      </c>
      <c r="KM576" s="1">
        <f ca="1"/>
        <v>2.0828726520970051E-2</v>
      </c>
      <c r="KN576" s="1">
        <f ca="1"/>
        <v>2.0061549245059072E-2</v>
      </c>
      <c r="KO576" s="1">
        <f ca="1"/>
        <v>1.9928401056418271E-2</v>
      </c>
      <c r="KP576" s="1">
        <f ca="1"/>
        <v>0.3609267063991054</v>
      </c>
      <c r="KR576" t="s">
        <v>198</v>
      </c>
      <c r="KS576" s="1" cm="1">
        <f t="array" aca="1" ref="KS576:KW580" ca="1">MMULT(KL576:KP580,KS$512:KW$516)</f>
        <v>0.56936156198892651</v>
      </c>
      <c r="KT576" s="1">
        <f ca="1"/>
        <v>2.0508400054348085E-2</v>
      </c>
      <c r="KU576" s="1">
        <f ca="1"/>
        <v>1.9753022321890724E-2</v>
      </c>
      <c r="KV576" s="1">
        <f ca="1"/>
        <v>1.9621925374442389E-2</v>
      </c>
      <c r="KW576" s="1">
        <f ca="1"/>
        <v>0.37075509026039233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199</v>
      </c>
      <c r="BH577" s="1">
        <f t="shared" ref="BH577:BL580" ca="1" si="30">BH513</f>
        <v>6.9764419903188837E-2</v>
      </c>
      <c r="BI577" s="1">
        <f t="shared" ca="1" si="30"/>
        <v>0.46511761266823159</v>
      </c>
      <c r="BJ577" s="1">
        <f t="shared" ca="1" si="30"/>
        <v>0.46511796742857958</v>
      </c>
      <c r="BK577" s="1">
        <f t="shared" si="30"/>
        <v>0</v>
      </c>
      <c r="BL577" s="1">
        <f t="shared" si="30"/>
        <v>0</v>
      </c>
      <c r="BN577" t="s">
        <v>199</v>
      </c>
      <c r="BO577" s="1">
        <f ca="1"/>
        <v>0.10096485114635595</v>
      </c>
      <c r="BP577" s="1">
        <f ca="1"/>
        <v>0.22858236114501088</v>
      </c>
      <c r="BQ577" s="1">
        <f ca="1"/>
        <v>0.44339357521202544</v>
      </c>
      <c r="BR577" s="1">
        <f ca="1"/>
        <v>0.22705921249660774</v>
      </c>
      <c r="BS577" s="1">
        <f ca="1"/>
        <v>0</v>
      </c>
      <c r="BU577" t="s">
        <v>199</v>
      </c>
      <c r="BV577" s="1">
        <f ca="1"/>
        <v>0.11510530125724534</v>
      </c>
      <c r="BW577" s="1">
        <f ca="1"/>
        <v>0.11861012238726451</v>
      </c>
      <c r="BX577" s="1">
        <f ca="1"/>
        <v>0.32586666422083832</v>
      </c>
      <c r="BY577" s="1">
        <f ca="1"/>
        <v>0.3284358516622351</v>
      </c>
      <c r="BZ577" s="1">
        <f ca="1"/>
        <v>0.11198206047241668</v>
      </c>
      <c r="CB577" t="s">
        <v>199</v>
      </c>
      <c r="CC577" s="1">
        <f ca="1"/>
        <v>0.1213206015873652</v>
      </c>
      <c r="CD577" s="1">
        <f ca="1"/>
        <v>6.4933661025644115E-2</v>
      </c>
      <c r="CE577" s="1">
        <f ca="1"/>
        <v>0.21872481889733525</v>
      </c>
      <c r="CF577" s="1">
        <f ca="1"/>
        <v>0.32105941732206189</v>
      </c>
      <c r="CG577" s="1">
        <f ca="1"/>
        <v>0.27396150116759355</v>
      </c>
      <c r="CI577" t="s">
        <v>199</v>
      </c>
      <c r="CJ577" s="1">
        <f ca="1"/>
        <v>0.12367999095362085</v>
      </c>
      <c r="CK577" s="1">
        <f ca="1"/>
        <v>3.7545160743448228E-2</v>
      </c>
      <c r="CL577" s="1">
        <f ca="1"/>
        <v>0.14135439696072999</v>
      </c>
      <c r="CM577" s="1">
        <f ca="1"/>
        <v>0.26511744824609151</v>
      </c>
      <c r="CN577" s="1">
        <f ca="1"/>
        <v>0.43230300309610936</v>
      </c>
      <c r="CP577" t="s">
        <v>199</v>
      </c>
      <c r="CQ577" s="1">
        <f ca="1"/>
        <v>0.12408642349346402</v>
      </c>
      <c r="CR577" s="1">
        <f ca="1"/>
        <v>2.3018739669398804E-2</v>
      </c>
      <c r="CS577" s="1">
        <f ca="1"/>
        <v>9.0082617145944385E-2</v>
      </c>
      <c r="CT577" s="1">
        <f ca="1"/>
        <v>0.19975741914033404</v>
      </c>
      <c r="CU577" s="1">
        <f ca="1"/>
        <v>0.56305480055085866</v>
      </c>
      <c r="CW577" t="s">
        <v>199</v>
      </c>
      <c r="CX577" s="1">
        <f ca="1"/>
        <v>0.12347215688289855</v>
      </c>
      <c r="CY577" s="1">
        <f ca="1"/>
        <v>1.505697232491972E-2</v>
      </c>
      <c r="CZ577" s="1">
        <f ca="1"/>
        <v>5.7405545256502932E-2</v>
      </c>
      <c r="DA577" s="1">
        <f ca="1"/>
        <v>0.14249327393709435</v>
      </c>
      <c r="DB577" s="1">
        <f ca="1"/>
        <v>0.66157205159858434</v>
      </c>
      <c r="DD577" t="s">
        <v>199</v>
      </c>
      <c r="DE577" s="1">
        <f ca="1"/>
        <v>0.1223134326506989</v>
      </c>
      <c r="DF577" s="1">
        <f ca="1"/>
        <v>1.0570031805816867E-2</v>
      </c>
      <c r="DG577" s="1">
        <f ca="1"/>
        <v>3.6969645773860388E-2</v>
      </c>
      <c r="DH577" s="1">
        <f ca="1"/>
        <v>9.8299370941092631E-2</v>
      </c>
      <c r="DI577" s="1">
        <f ca="1"/>
        <v>0.73184751882853116</v>
      </c>
      <c r="DK577" t="s">
        <v>199</v>
      </c>
      <c r="DL577" s="1">
        <f ca="1"/>
        <v>0.120862411459827</v>
      </c>
      <c r="DM577" s="1">
        <f ca="1"/>
        <v>7.9790489834326919E-3</v>
      </c>
      <c r="DN577" s="1">
        <f ca="1"/>
        <v>2.4303955517606685E-2</v>
      </c>
      <c r="DO577" s="1">
        <f ca="1"/>
        <v>6.6527342703610687E-2</v>
      </c>
      <c r="DP577" s="1">
        <f ca="1"/>
        <v>0.78032724133552289</v>
      </c>
      <c r="DR577" t="s">
        <v>199</v>
      </c>
      <c r="DS577" s="1">
        <f ca="1"/>
        <v>0.11925659344503321</v>
      </c>
      <c r="DT577" s="1">
        <f ca="1"/>
        <v>6.4484402116161826E-3</v>
      </c>
      <c r="DU577" s="1">
        <f ca="1"/>
        <v>1.6482662787419815E-2</v>
      </c>
      <c r="DV577" s="1">
        <f ca="1"/>
        <v>4.4674809658029564E-2</v>
      </c>
      <c r="DW577" s="1">
        <f ca="1"/>
        <v>0.81313749389790113</v>
      </c>
      <c r="DY577" t="s">
        <v>199</v>
      </c>
      <c r="DZ577" s="1">
        <f ca="1"/>
        <v>0.11757272459280822</v>
      </c>
      <c r="EA577" s="1">
        <f ca="1"/>
        <v>5.5228273731144223E-3</v>
      </c>
      <c r="EB577" s="1">
        <f ca="1"/>
        <v>1.1654702555977269E-2</v>
      </c>
      <c r="EC577" s="1">
        <f ca="1"/>
        <v>3.0079328543230161E-2</v>
      </c>
      <c r="ED577" s="1">
        <f ca="1"/>
        <v>0.83517041693486982</v>
      </c>
      <c r="EF577" t="s">
        <v>199</v>
      </c>
      <c r="EG577" s="1">
        <f ca="1"/>
        <v>0.11585440856836766</v>
      </c>
      <c r="EH577" s="1">
        <f ca="1"/>
        <v>4.9480027093867125E-3</v>
      </c>
      <c r="EI577" s="1">
        <f ca="1"/>
        <v>8.6683328710554699E-3</v>
      </c>
      <c r="EJ577" s="1">
        <f ca="1"/>
        <v>2.0524180390512098E-2</v>
      </c>
      <c r="EK577" s="1">
        <f ca="1"/>
        <v>0.85000507546067794</v>
      </c>
      <c r="EM577" t="s">
        <v>199</v>
      </c>
      <c r="EN577" s="1">
        <f ca="1"/>
        <v>0.11412673422858334</v>
      </c>
      <c r="EO577" s="1">
        <f ca="1"/>
        <v>4.5792719065972627E-3</v>
      </c>
      <c r="EP577" s="1">
        <f ca="1"/>
        <v>6.8128478182872248E-3</v>
      </c>
      <c r="EQ577" s="1">
        <f ca="1"/>
        <v>1.4353862766147127E-2</v>
      </c>
      <c r="ER577" s="1">
        <f ca="1"/>
        <v>0.8601272832803849</v>
      </c>
      <c r="ET577" t="s">
        <v>199</v>
      </c>
      <c r="EU577" s="1">
        <f ca="1"/>
        <v>0.11240424702902005</v>
      </c>
      <c r="EV577" s="1">
        <f ca="1"/>
        <v>4.3329762394019805E-3</v>
      </c>
      <c r="EW577" s="1">
        <f ca="1"/>
        <v>5.6514312885828878E-3</v>
      </c>
      <c r="EX577" s="1">
        <f ca="1"/>
        <v>1.0404959245991632E-2</v>
      </c>
      <c r="EY577" s="1">
        <f ca="1"/>
        <v>0.8672063861970033</v>
      </c>
      <c r="FA577" t="s">
        <v>199</v>
      </c>
      <c r="FB577" s="1">
        <f ca="1"/>
        <v>0.11069539577768904</v>
      </c>
      <c r="FC577" s="1">
        <f ca="1"/>
        <v>4.1601343872811622E-3</v>
      </c>
      <c r="FD577" s="1">
        <f ca="1"/>
        <v>4.9160700592993031E-3</v>
      </c>
      <c r="FE577" s="1">
        <f ca="1"/>
        <v>7.8904486311313377E-3</v>
      </c>
      <c r="FF577" s="1">
        <f ca="1"/>
        <v>0.872337951144599</v>
      </c>
      <c r="FH577" t="s">
        <v>199</v>
      </c>
      <c r="FI577" s="1">
        <f ca="1"/>
        <v>0.10900506096450963</v>
      </c>
      <c r="FJ577" s="1">
        <f ca="1"/>
        <v>4.031777101050067E-3</v>
      </c>
      <c r="FK577" s="1">
        <f ca="1"/>
        <v>4.4424162521313551E-3</v>
      </c>
      <c r="FL577" s="1">
        <f ca="1"/>
        <v>6.2913472396633318E-3</v>
      </c>
      <c r="FM577" s="1">
        <f ca="1"/>
        <v>0.87622939844264547</v>
      </c>
      <c r="FO577" t="s">
        <v>199</v>
      </c>
      <c r="FP577" s="1">
        <f ca="1"/>
        <v>0.10733601473568943</v>
      </c>
      <c r="FQ577" s="1">
        <f ca="1"/>
        <v>3.9306308731847373E-3</v>
      </c>
      <c r="FR577" s="1">
        <f ca="1"/>
        <v>4.1296905998384186E-3</v>
      </c>
      <c r="FS577" s="1">
        <f ca="1"/>
        <v>5.2714700676172333E-3</v>
      </c>
      <c r="FT577" s="1">
        <f ca="1"/>
        <v>0.87933219372367</v>
      </c>
      <c r="FV577" t="s">
        <v>199</v>
      </c>
      <c r="FW577" s="1">
        <f ca="1"/>
        <v>0.10568977456250578</v>
      </c>
      <c r="FX577" s="1">
        <f ca="1"/>
        <v>3.846327726004602E-3</v>
      </c>
      <c r="FY577" s="1">
        <f ca="1"/>
        <v>3.9160781974024528E-3</v>
      </c>
      <c r="FZ577" s="1">
        <f ca="1"/>
        <v>4.6158181178203575E-3</v>
      </c>
      <c r="GA577" s="1">
        <f ca="1"/>
        <v>0.8819320013962666</v>
      </c>
      <c r="GC577" t="s">
        <v>199</v>
      </c>
      <c r="GD577" s="1">
        <f ca="1"/>
        <v>0.10406710745001295</v>
      </c>
      <c r="GE577" s="1">
        <f ca="1"/>
        <v>3.7726105988275249E-3</v>
      </c>
      <c r="GF577" s="1">
        <f ca="1"/>
        <v>3.7636494234391726E-3</v>
      </c>
      <c r="GG577" s="1">
        <f ca="1"/>
        <v>4.1881808283955194E-3</v>
      </c>
      <c r="GH577" s="1">
        <f ca="1"/>
        <v>0.8842084516993246</v>
      </c>
      <c r="GJ577" t="s">
        <v>199</v>
      </c>
      <c r="GK577" s="1">
        <f ca="1"/>
        <v>0.10246833015997991</v>
      </c>
      <c r="GL577" s="1">
        <f ca="1"/>
        <v>3.7056859350551533E-3</v>
      </c>
      <c r="GM577" s="1">
        <f ca="1"/>
        <v>3.6491209354447842E-3</v>
      </c>
      <c r="GN577" s="1">
        <f ca="1"/>
        <v>3.9028650352350295E-3</v>
      </c>
      <c r="GO577" s="1">
        <f ca="1"/>
        <v>0.88627399793428485</v>
      </c>
      <c r="GQ577" t="s">
        <v>199</v>
      </c>
      <c r="GR577" s="1">
        <f ca="1"/>
        <v>0.10089348913148304</v>
      </c>
      <c r="GS577" s="1">
        <f ca="1"/>
        <v>3.6432443164697995E-3</v>
      </c>
      <c r="GT577" s="1">
        <f ca="1"/>
        <v>3.5581937952046034E-3</v>
      </c>
      <c r="GU577" s="1">
        <f ca="1"/>
        <v>3.7062418952993176E-3</v>
      </c>
      <c r="GV577" s="1">
        <f ca="1"/>
        <v>0.88819883086154294</v>
      </c>
      <c r="GX577" t="s">
        <v>199</v>
      </c>
      <c r="GY577" s="1">
        <f ca="1"/>
        <v>9.9342468857512273E-2</v>
      </c>
      <c r="GZ577" s="1">
        <f ca="1"/>
        <v>3.5838742624511367E-3</v>
      </c>
      <c r="HA577" s="1">
        <f ca="1"/>
        <v>3.4820824159943232E-3</v>
      </c>
      <c r="HB577" s="1">
        <f ca="1"/>
        <v>3.5648821377765229E-3</v>
      </c>
      <c r="HC577" s="1">
        <f ca="1"/>
        <v>0.89002669232626541</v>
      </c>
      <c r="HE577" t="s">
        <v>199</v>
      </c>
      <c r="HF577" s="1">
        <f ca="1"/>
        <v>9.7815057426567251E-2</v>
      </c>
      <c r="HG577" s="1">
        <f ca="1"/>
        <v>3.5267094285886709E-3</v>
      </c>
      <c r="HH577" s="1">
        <f ca="1"/>
        <v>3.4153856923579994E-3</v>
      </c>
      <c r="HI577" s="1">
        <f ca="1"/>
        <v>3.4580100781350211E-3</v>
      </c>
      <c r="HJ577" s="1">
        <f ca="1"/>
        <v>0.89178483737435077</v>
      </c>
      <c r="HL577" t="s">
        <v>199</v>
      </c>
      <c r="HM577" s="1">
        <f ca="1"/>
        <v>9.6310986278613078E-2</v>
      </c>
      <c r="HN577" s="1">
        <f ca="1"/>
        <v>3.4712153388149073E-3</v>
      </c>
      <c r="HO577" s="1">
        <f ca="1"/>
        <v>3.3547807801569654E-3</v>
      </c>
      <c r="HP577" s="1">
        <f ca="1"/>
        <v>3.3727427971924216E-3</v>
      </c>
      <c r="HQ577" s="1">
        <f ca="1"/>
        <v>0.89349027480522236</v>
      </c>
      <c r="HS577" t="s">
        <v>199</v>
      </c>
      <c r="HT577" s="1">
        <f ca="1"/>
        <v>9.4829954371222783E-2</v>
      </c>
      <c r="HU577" s="1">
        <f ca="1"/>
        <v>3.4170600108277623E-3</v>
      </c>
      <c r="HV577" s="1">
        <f ca="1"/>
        <v>3.2982213399575236E-3</v>
      </c>
      <c r="HW577" s="1">
        <f ca="1"/>
        <v>3.3011045164317394E-3</v>
      </c>
      <c r="HX577" s="1">
        <f ca="1"/>
        <v>0.89515365976155992</v>
      </c>
      <c r="HZ577" t="s">
        <v>199</v>
      </c>
      <c r="IA577" s="1">
        <f ca="1"/>
        <v>9.337164288760294E-2</v>
      </c>
      <c r="IB577" s="1">
        <f ca="1"/>
        <v>3.3640352530575428E-3</v>
      </c>
      <c r="IC577" s="1">
        <f ca="1"/>
        <v>3.2444452659962384E-3</v>
      </c>
      <c r="ID577" s="1">
        <f ca="1"/>
        <v>3.2381627381474409E-3</v>
      </c>
      <c r="IE577" s="1">
        <f ca="1"/>
        <v>0.89678171385519556</v>
      </c>
      <c r="IG577" t="s">
        <v>199</v>
      </c>
      <c r="IH577" s="1">
        <f ca="1"/>
        <v>9.1935724190795723E-2</v>
      </c>
      <c r="II577" s="1">
        <f ca="1"/>
        <v>3.3120086797697097E-3</v>
      </c>
      <c r="IJ577" s="1">
        <f ca="1"/>
        <v>3.1926723580504687E-3</v>
      </c>
      <c r="IK577" s="1">
        <f ca="1"/>
        <v>3.1808687051976879E-3</v>
      </c>
      <c r="IL577" s="1">
        <f ca="1"/>
        <v>0.89837872606618618</v>
      </c>
      <c r="IN577" t="s">
        <v>199</v>
      </c>
      <c r="IO577" s="1">
        <f ca="1"/>
        <v>9.0521867270036402E-2</v>
      </c>
      <c r="IP577" s="1">
        <f ca="1"/>
        <v>3.2608944027919112E-3</v>
      </c>
      <c r="IQ577" s="1">
        <f ca="1"/>
        <v>3.1424186072995975E-3</v>
      </c>
      <c r="IR577" s="1">
        <f ca="1"/>
        <v>3.1273379452980404E-3</v>
      </c>
      <c r="IS577" s="1">
        <f ca="1"/>
        <v>0.89994748177457384</v>
      </c>
      <c r="IU577" t="s">
        <v>199</v>
      </c>
      <c r="IV577" s="1">
        <f ca="1"/>
        <v>8.912974104499162E-2</v>
      </c>
      <c r="IW577" s="1">
        <f ca="1"/>
        <v>3.2106351051499398E-3</v>
      </c>
      <c r="IX577" s="1">
        <f ca="1"/>
        <v>3.0933820961427491E-3</v>
      </c>
      <c r="IY577" s="1">
        <f ca="1"/>
        <v>3.0764047860015833E-3</v>
      </c>
      <c r="IZ577" s="1">
        <f ca="1"/>
        <v>0.9014898369677139</v>
      </c>
      <c r="JB577" t="s">
        <v>199</v>
      </c>
      <c r="JC577" s="1">
        <f ca="1"/>
        <v>8.7759016360256917E-2</v>
      </c>
      <c r="JD577" s="1">
        <f ca="1"/>
        <v>3.1611910639261238E-3</v>
      </c>
      <c r="JE577" s="1">
        <f ca="1"/>
        <v>3.0453728867676764E-3</v>
      </c>
      <c r="JF577" s="1">
        <f ca="1"/>
        <v>3.0273469477765961E-3</v>
      </c>
      <c r="JG577" s="1">
        <f ca="1"/>
        <v>0.90300707274127245</v>
      </c>
      <c r="JI577" t="s">
        <v>199</v>
      </c>
      <c r="JJ577" s="1">
        <f ca="1"/>
        <v>8.6409367178355401E-2</v>
      </c>
      <c r="JK577" s="1">
        <f ca="1"/>
        <v>3.1125334221945022E-3</v>
      </c>
      <c r="JL577" s="1">
        <f ca="1"/>
        <v>2.99826993458421E-3</v>
      </c>
      <c r="JM577" s="1">
        <f ca="1"/>
        <v>2.9797154910847384E-3</v>
      </c>
      <c r="JN577" s="1">
        <f ca="1"/>
        <v>0.90450011397378094</v>
      </c>
      <c r="JP577" t="s">
        <v>199</v>
      </c>
      <c r="JQ577" s="1">
        <f ca="1"/>
        <v>8.5080471282012252E-2</v>
      </c>
      <c r="JR577" s="1">
        <f ca="1"/>
        <v>3.0646400620561211E-3</v>
      </c>
      <c r="JS577" s="1">
        <f ca="1"/>
        <v>2.9519946069930967E-3</v>
      </c>
      <c r="JT577" s="1">
        <f ca="1"/>
        <v>2.9332299152261066E-3</v>
      </c>
      <c r="JU577" s="1">
        <f ca="1"/>
        <v>0.90596966413371216</v>
      </c>
      <c r="JW577" t="s">
        <v>199</v>
      </c>
      <c r="JX577" s="1">
        <f ca="1"/>
        <v>8.3772010675949027E-2</v>
      </c>
      <c r="JY577" s="1">
        <f ca="1"/>
        <v>3.0174930714168872E-3</v>
      </c>
      <c r="JZ577" s="1">
        <f ca="1"/>
        <v>2.906494406409544E-3</v>
      </c>
      <c r="KA577" s="1">
        <f ca="1"/>
        <v>2.8877134952999596E-3</v>
      </c>
      <c r="KB577" s="1">
        <f ca="1"/>
        <v>0.90741628835092436</v>
      </c>
      <c r="KD577" t="s">
        <v>199</v>
      </c>
      <c r="KE577" s="1">
        <f ca="1"/>
        <v>8.2483671804760489E-2</v>
      </c>
      <c r="KF577" s="1">
        <f ca="1"/>
        <v>2.97107718799078E-3</v>
      </c>
      <c r="KG577" s="1">
        <f ca="1"/>
        <v>2.8617329645392719E-3</v>
      </c>
      <c r="KH577" s="1">
        <f ca="1"/>
        <v>2.8430534454201911E-3</v>
      </c>
      <c r="KI577" s="1">
        <f ca="1"/>
        <v>0.90884046459728907</v>
      </c>
      <c r="KK577" t="s">
        <v>199</v>
      </c>
      <c r="KL577" s="1">
        <f ca="1"/>
        <v>8.121514565834001E-2</v>
      </c>
      <c r="KM577" s="1">
        <f ca="1"/>
        <v>2.9253788428480303E-3</v>
      </c>
      <c r="KN577" s="1">
        <f ca="1"/>
        <v>2.8176838910712264E-3</v>
      </c>
      <c r="KO577" s="1">
        <f ca="1"/>
        <v>2.7991763873095798E-3</v>
      </c>
      <c r="KP577" s="1">
        <f ca="1"/>
        <v>0.91024261522043093</v>
      </c>
      <c r="KR577" t="s">
        <v>199</v>
      </c>
      <c r="KS577" s="1">
        <f ca="1"/>
        <v>7.9966127808692541E-2</v>
      </c>
      <c r="KT577" s="1">
        <f ca="1"/>
        <v>2.8803855719645886E-3</v>
      </c>
      <c r="KU577" s="1">
        <f ca="1"/>
        <v>2.7743269914968617E-3</v>
      </c>
      <c r="KV577" s="1">
        <f ca="1"/>
        <v>2.756033248890755E-3</v>
      </c>
      <c r="KW577" s="1">
        <f ca="1"/>
        <v>0.91162312637895504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00</v>
      </c>
      <c r="BH578" s="1">
        <f t="shared" si="30"/>
        <v>0</v>
      </c>
      <c r="BI578" s="1">
        <f t="shared" ca="1" si="30"/>
        <v>2.3649381906623593E-2</v>
      </c>
      <c r="BJ578" s="1">
        <f t="shared" ca="1" si="30"/>
        <v>0.48817510997028429</v>
      </c>
      <c r="BK578" s="1">
        <f t="shared" ca="1" si="30"/>
        <v>0.48817550812309213</v>
      </c>
      <c r="BL578" s="1">
        <f t="shared" si="30"/>
        <v>0</v>
      </c>
      <c r="BN578" t="s">
        <v>200</v>
      </c>
      <c r="BO578" s="1">
        <f ca="1"/>
        <v>1.6498851978732699E-3</v>
      </c>
      <c r="BP578" s="1">
        <f ca="1"/>
        <v>2.2544781427489953E-2</v>
      </c>
      <c r="BQ578" s="1">
        <f ca="1"/>
        <v>0.25596933274651001</v>
      </c>
      <c r="BR578" s="1">
        <f ca="1"/>
        <v>0.47907546059457529</v>
      </c>
      <c r="BS578" s="1">
        <f ca="1"/>
        <v>0.24076054003355146</v>
      </c>
      <c r="BU578" t="s">
        <v>200</v>
      </c>
      <c r="BV578" s="1">
        <f ca="1"/>
        <v>3.1931888019338774E-3</v>
      </c>
      <c r="BW578" s="1">
        <f ca="1"/>
        <v>1.6569009518977332E-2</v>
      </c>
      <c r="BX578" s="1">
        <f ca="1"/>
        <v>0.14197443732998355</v>
      </c>
      <c r="BY578" s="1">
        <f ca="1"/>
        <v>0.36123028285259018</v>
      </c>
      <c r="BZ578" s="1">
        <f ca="1"/>
        <v>0.47703308149651502</v>
      </c>
      <c r="CB578" t="s">
        <v>200</v>
      </c>
      <c r="CC578" s="1">
        <f ca="1"/>
        <v>4.2919833542250495E-3</v>
      </c>
      <c r="CD578" s="1">
        <f ca="1"/>
        <v>1.1121277031175159E-2</v>
      </c>
      <c r="CE578" s="1">
        <f ca="1"/>
        <v>8.1939101458321451E-2</v>
      </c>
      <c r="CF578" s="1">
        <f ca="1"/>
        <v>0.24746141386950249</v>
      </c>
      <c r="CG578" s="1">
        <f ca="1"/>
        <v>0.65518622428677586</v>
      </c>
      <c r="CI578" t="s">
        <v>200</v>
      </c>
      <c r="CJ578" s="1">
        <f ca="1"/>
        <v>4.9910604078287858E-3</v>
      </c>
      <c r="CK578" s="1">
        <f ca="1"/>
        <v>7.1873020696501116E-3</v>
      </c>
      <c r="CL578" s="1">
        <f ca="1"/>
        <v>4.8546646837742638E-2</v>
      </c>
      <c r="CM578" s="1">
        <f ca="1"/>
        <v>0.16204465298037524</v>
      </c>
      <c r="CN578" s="1">
        <f ca="1"/>
        <v>0.7772303377044032</v>
      </c>
      <c r="CP578" t="s">
        <v>200</v>
      </c>
      <c r="CQ578" s="1">
        <f ca="1"/>
        <v>5.4031781306272744E-3</v>
      </c>
      <c r="CR578" s="1">
        <f ca="1"/>
        <v>4.5803382810406194E-3</v>
      </c>
      <c r="CS578" s="1">
        <f ca="1"/>
        <v>2.9251146171502471E-2</v>
      </c>
      <c r="CT578" s="1">
        <f ca="1"/>
        <v>0.10361709998427254</v>
      </c>
      <c r="CU578" s="1">
        <f ca="1"/>
        <v>0.85714823743255708</v>
      </c>
      <c r="CW578" t="s">
        <v>200</v>
      </c>
      <c r="CX578" s="1">
        <f ca="1"/>
        <v>5.6260489588213104E-3</v>
      </c>
      <c r="CY578" s="1">
        <f ca="1"/>
        <v>2.9188406754237983E-3</v>
      </c>
      <c r="CZ578" s="1">
        <f ca="1"/>
        <v>1.7822552337525242E-2</v>
      </c>
      <c r="DA578" s="1">
        <f ca="1"/>
        <v>6.5381979086061456E-2</v>
      </c>
      <c r="DB578" s="1">
        <f ca="1"/>
        <v>0.90825057894216821</v>
      </c>
      <c r="DD578" t="s">
        <v>200</v>
      </c>
      <c r="DE578" s="1">
        <f ca="1"/>
        <v>5.7290187894890546E-3</v>
      </c>
      <c r="DF578" s="1">
        <f ca="1"/>
        <v>1.8797574683129294E-3</v>
      </c>
      <c r="DG578" s="1">
        <f ca="1"/>
        <v>1.0949396520277453E-2</v>
      </c>
      <c r="DH578" s="1">
        <f ca="1"/>
        <v>4.0945872749115098E-2</v>
      </c>
      <c r="DI578" s="1">
        <f ca="1"/>
        <v>0.94049595447280554</v>
      </c>
      <c r="DK578" t="s">
        <v>200</v>
      </c>
      <c r="DL578" s="1">
        <f ca="1"/>
        <v>5.7576552628211776E-3</v>
      </c>
      <c r="DM578" s="1">
        <f ca="1"/>
        <v>1.2357581403473197E-3</v>
      </c>
      <c r="DN578" s="1">
        <f ca="1"/>
        <v>6.7776918851688243E-3</v>
      </c>
      <c r="DO578" s="1">
        <f ca="1"/>
        <v>2.5539071959951726E-2</v>
      </c>
      <c r="DP578" s="1">
        <f ca="1"/>
        <v>0.960689822751711</v>
      </c>
      <c r="DR578" t="s">
        <v>200</v>
      </c>
      <c r="DS578" s="1">
        <f ca="1"/>
        <v>5.7408511424256676E-3</v>
      </c>
      <c r="DT578" s="1">
        <f ca="1"/>
        <v>8.3807692677267715E-4</v>
      </c>
      <c r="DU578" s="1">
        <f ca="1"/>
        <v>4.2316135791794956E-3</v>
      </c>
      <c r="DV578" s="1">
        <f ca="1"/>
        <v>1.5904161811818796E-2</v>
      </c>
      <c r="DW578" s="1">
        <f ca="1"/>
        <v>0.97328529653980345</v>
      </c>
      <c r="DY578" t="s">
        <v>200</v>
      </c>
      <c r="DZ578" s="1">
        <f ca="1"/>
        <v>5.6966036869112446E-3</v>
      </c>
      <c r="EA578" s="1">
        <f ca="1"/>
        <v>5.9259461572102972E-4</v>
      </c>
      <c r="EB578" s="1">
        <f ca="1"/>
        <v>2.6723730455795102E-3</v>
      </c>
      <c r="EC578" s="1">
        <f ca="1"/>
        <v>9.9094462440514688E-3</v>
      </c>
      <c r="ED578" s="1">
        <f ca="1"/>
        <v>0.98112898240773683</v>
      </c>
      <c r="EF578" t="s">
        <v>200</v>
      </c>
      <c r="EG578" s="1">
        <f ca="1"/>
        <v>5.636021977107622E-3</v>
      </c>
      <c r="EH578" s="1">
        <f ca="1"/>
        <v>4.4074976364660037E-4</v>
      </c>
      <c r="EI578" s="1">
        <f ca="1"/>
        <v>1.7152944978987914E-3</v>
      </c>
      <c r="EJ578" s="1">
        <f ca="1"/>
        <v>6.1917660895149419E-3</v>
      </c>
      <c r="EK578" s="1">
        <f ca="1"/>
        <v>0.98601616767183209</v>
      </c>
      <c r="EM578" t="s">
        <v>200</v>
      </c>
      <c r="EN578" s="1">
        <f ca="1"/>
        <v>5.5659308261157264E-3</v>
      </c>
      <c r="EO578" s="1">
        <f ca="1"/>
        <v>3.4640583624490821E-4</v>
      </c>
      <c r="EP578" s="1">
        <f ca="1"/>
        <v>1.1267686804391198E-3</v>
      </c>
      <c r="EQ578" s="1">
        <f ca="1"/>
        <v>3.8910438693272884E-3</v>
      </c>
      <c r="ER578" s="1">
        <f ca="1"/>
        <v>0.98906985078787302</v>
      </c>
      <c r="ET578" t="s">
        <v>200</v>
      </c>
      <c r="EU578" s="1">
        <f ca="1"/>
        <v>5.490511893925693E-3</v>
      </c>
      <c r="EV578" s="1">
        <f ca="1"/>
        <v>2.8735249395823629E-4</v>
      </c>
      <c r="EW578" s="1">
        <f ca="1"/>
        <v>7.6422133026163373E-4</v>
      </c>
      <c r="EX578" s="1">
        <f ca="1"/>
        <v>2.4690608914897873E-3</v>
      </c>
      <c r="EY578" s="1">
        <f ca="1"/>
        <v>0.99098885339036469</v>
      </c>
      <c r="FA578" t="s">
        <v>200</v>
      </c>
      <c r="FB578" s="1">
        <f ca="1"/>
        <v>5.4123225313804871E-3</v>
      </c>
      <c r="FC578" s="1">
        <f ca="1"/>
        <v>2.4996234455777961E-4</v>
      </c>
      <c r="FD578" s="1">
        <f ca="1"/>
        <v>5.4038399782811741E-4</v>
      </c>
      <c r="FE578" s="1">
        <f ca="1"/>
        <v>1.5907750976650351E-3</v>
      </c>
      <c r="FF578" s="1">
        <f ca="1"/>
        <v>0.99220655602856866</v>
      </c>
      <c r="FH578" t="s">
        <v>200</v>
      </c>
      <c r="FI578" s="1">
        <f ca="1"/>
        <v>5.3329236264835801E-3</v>
      </c>
      <c r="FJ578" s="1">
        <f ca="1"/>
        <v>2.2587896110123719E-4</v>
      </c>
      <c r="FK578" s="1">
        <f ca="1"/>
        <v>4.0174887420119592E-4</v>
      </c>
      <c r="FL578" s="1">
        <f ca="1"/>
        <v>1.0483468209269921E-3</v>
      </c>
      <c r="FM578" s="1">
        <f ca="1"/>
        <v>0.99299110171728711</v>
      </c>
      <c r="FO578" t="s">
        <v>200</v>
      </c>
      <c r="FP578" s="1">
        <f ca="1"/>
        <v>5.2532651588224327E-3</v>
      </c>
      <c r="FQ578" s="1">
        <f ca="1"/>
        <v>2.0997812439466952E-4</v>
      </c>
      <c r="FR578" s="1">
        <f ca="1"/>
        <v>3.1547485572721505E-4</v>
      </c>
      <c r="FS578" s="1">
        <f ca="1"/>
        <v>7.1315168469043399E-4</v>
      </c>
      <c r="FT578" s="1">
        <f ca="1"/>
        <v>0.99350813017636541</v>
      </c>
      <c r="FV578" t="s">
        <v>200</v>
      </c>
      <c r="FW578" s="1">
        <f ca="1"/>
        <v>5.1739226229522194E-3</v>
      </c>
      <c r="FX578" s="1">
        <f ca="1"/>
        <v>1.9911679599636349E-4</v>
      </c>
      <c r="FY578" s="1">
        <f ca="1"/>
        <v>2.6139300372708771E-4</v>
      </c>
      <c r="FZ578" s="1">
        <f ca="1"/>
        <v>5.0572199751347904E-4</v>
      </c>
      <c r="GA578" s="1">
        <f ca="1"/>
        <v>0.993859845579811</v>
      </c>
      <c r="GC578" t="s">
        <v>200</v>
      </c>
      <c r="GD578" s="1">
        <f ca="1"/>
        <v>5.0952419445468612E-3</v>
      </c>
      <c r="GE578" s="1">
        <f ca="1"/>
        <v>1.9136640780933681E-4</v>
      </c>
      <c r="GF578" s="1">
        <f ca="1"/>
        <v>2.2711218492353137E-4</v>
      </c>
      <c r="GG578" s="1">
        <f ca="1"/>
        <v>3.7701959380257268E-4</v>
      </c>
      <c r="GH578" s="1">
        <f ca="1"/>
        <v>0.99410925986891785</v>
      </c>
      <c r="GJ578" t="s">
        <v>200</v>
      </c>
      <c r="GK578" s="1">
        <f ca="1"/>
        <v>5.0174283146228512E-3</v>
      </c>
      <c r="GL578" s="1">
        <f ca="1"/>
        <v>1.8554309592242016E-4</v>
      </c>
      <c r="GM578" s="1">
        <f ca="1"/>
        <v>2.050178738183948E-4</v>
      </c>
      <c r="GN578" s="1">
        <f ca="1"/>
        <v>2.9681059380374532E-4</v>
      </c>
      <c r="GO578" s="1">
        <f ca="1"/>
        <v>0.9942952001218327</v>
      </c>
      <c r="GQ578" t="s">
        <v>200</v>
      </c>
      <c r="GR578" s="1">
        <f ca="1"/>
        <v>4.9406006613911067E-3</v>
      </c>
      <c r="GS578" s="1">
        <f ca="1"/>
        <v>1.8091981711521664E-4</v>
      </c>
      <c r="GT578" s="1">
        <f ca="1"/>
        <v>1.9043007471821805E-4</v>
      </c>
      <c r="GU578" s="1">
        <f ca="1"/>
        <v>2.4646691126607181E-4</v>
      </c>
      <c r="GV578" s="1">
        <f ca="1"/>
        <v>0.99444158253550952</v>
      </c>
      <c r="GX578" t="s">
        <v>200</v>
      </c>
      <c r="GY578" s="1">
        <f ca="1"/>
        <v>4.864825063482724E-3</v>
      </c>
      <c r="GZ578" s="1">
        <f ca="1"/>
        <v>1.770498598246694E-4</v>
      </c>
      <c r="HA578" s="1">
        <f ca="1"/>
        <v>1.804720379545011E-4</v>
      </c>
      <c r="HB578" s="1">
        <f ca="1"/>
        <v>2.1451681564998361E-4</v>
      </c>
      <c r="HC578" s="1">
        <f ca="1"/>
        <v>0.99456313622308823</v>
      </c>
      <c r="HE578" t="s">
        <v>200</v>
      </c>
      <c r="HF578" s="1">
        <f ca="1"/>
        <v>4.7901352526965903E-3</v>
      </c>
      <c r="HG578" s="1">
        <f ca="1"/>
        <v>1.7365859968559698E-4</v>
      </c>
      <c r="HH578" s="1">
        <f ca="1"/>
        <v>1.7337525388433258E-4</v>
      </c>
      <c r="HI578" s="1">
        <f ca="1"/>
        <v>1.9389827609715533E-4</v>
      </c>
      <c r="HJ578" s="1">
        <f ca="1"/>
        <v>0.99466893261763645</v>
      </c>
      <c r="HL578" t="s">
        <v>200</v>
      </c>
      <c r="HM578" s="1">
        <f ca="1"/>
        <v>4.7165451983041716E-3</v>
      </c>
      <c r="HN578" s="1">
        <f ca="1"/>
        <v>1.7057708352002067E-4</v>
      </c>
      <c r="HO578" s="1">
        <f ca="1"/>
        <v>1.6805238036134856E-4</v>
      </c>
      <c r="HP578" s="1">
        <f ca="1"/>
        <v>1.8026507006558616E-4</v>
      </c>
      <c r="HQ578" s="1">
        <f ca="1"/>
        <v>0.99476456026774895</v>
      </c>
      <c r="HS578" t="s">
        <v>200</v>
      </c>
      <c r="HT578" s="1">
        <f ca="1"/>
        <v>4.6440568327243172E-3</v>
      </c>
      <c r="HU578" s="1">
        <f ca="1"/>
        <v>1.6770126325198282E-4</v>
      </c>
      <c r="HV578" s="1">
        <f ca="1"/>
        <v>1.638347747463858E-4</v>
      </c>
      <c r="HW578" s="1">
        <f ca="1"/>
        <v>1.7094289709040575E-4</v>
      </c>
      <c r="HX578" s="1">
        <f ca="1"/>
        <v>0.99485346423218701</v>
      </c>
      <c r="HZ578" t="s">
        <v>200</v>
      </c>
      <c r="IA578" s="1">
        <f ca="1"/>
        <v>4.5726647949498938E-3</v>
      </c>
      <c r="IB578" s="1">
        <f ca="1"/>
        <v>1.6496696591477574E-4</v>
      </c>
      <c r="IC578" s="1">
        <f ca="1"/>
        <v>1.6031117264267205E-4</v>
      </c>
      <c r="ID578" s="1">
        <f ca="1"/>
        <v>1.6428642049768195E-4</v>
      </c>
      <c r="IE578" s="1">
        <f ca="1"/>
        <v>0.99493777064599509</v>
      </c>
      <c r="IG578" t="s">
        <v>200</v>
      </c>
      <c r="IH578" s="1">
        <f ca="1"/>
        <v>4.5023593429033603E-3</v>
      </c>
      <c r="II578" s="1">
        <f ca="1"/>
        <v>1.6233452148786345E-4</v>
      </c>
      <c r="IJ578" s="1">
        <f ca="1"/>
        <v>1.5722852839310201E-4</v>
      </c>
      <c r="IK578" s="1">
        <f ca="1"/>
        <v>1.5928341767117518E-4</v>
      </c>
      <c r="IL578" s="1">
        <f ca="1"/>
        <v>0.99501879418954464</v>
      </c>
      <c r="IN578" t="s">
        <v>200</v>
      </c>
      <c r="IO578" s="1">
        <f ca="1"/>
        <v>4.4331281412552494E-3</v>
      </c>
      <c r="IP578" s="1">
        <f ca="1"/>
        <v>1.5977932008410121E-4</v>
      </c>
      <c r="IQ578" s="1">
        <f ca="1"/>
        <v>1.5443106192916588E-4</v>
      </c>
      <c r="IR578" s="1">
        <f ca="1"/>
        <v>1.5531114611934578E-4</v>
      </c>
      <c r="IS578" s="1">
        <f ca="1"/>
        <v>0.99509735033061231</v>
      </c>
      <c r="IU578" t="s">
        <v>200</v>
      </c>
      <c r="IV578" s="1">
        <f ca="1"/>
        <v>4.3649573584831902E-3</v>
      </c>
      <c r="IW578" s="1">
        <f ca="1"/>
        <v>1.5728601041718369E-4</v>
      </c>
      <c r="IX578" s="1">
        <f ca="1"/>
        <v>1.5182278980872197E-4</v>
      </c>
      <c r="IY578" s="1">
        <f ca="1"/>
        <v>1.5198643132254843E-4</v>
      </c>
      <c r="IZ578" s="1">
        <f ca="1"/>
        <v>0.99517394740996856</v>
      </c>
      <c r="JB578" t="s">
        <v>200</v>
      </c>
      <c r="JC578" s="1">
        <f ca="1"/>
        <v>4.2978323395621472E-3</v>
      </c>
      <c r="JD578" s="1">
        <f ca="1"/>
        <v>1.5484493491921153E-4</v>
      </c>
      <c r="JE578" s="1">
        <f ca="1"/>
        <v>1.4934449185674317E-4</v>
      </c>
      <c r="JF578" s="1">
        <f ca="1"/>
        <v>1.4907344105411923E-4</v>
      </c>
      <c r="JG578" s="1">
        <f ca="1"/>
        <v>0.99524890479260797</v>
      </c>
      <c r="JI578" t="s">
        <v>200</v>
      </c>
      <c r="JJ578" s="1">
        <f ca="1"/>
        <v>4.2317380179171544E-3</v>
      </c>
      <c r="JK578" s="1">
        <f ca="1"/>
        <v>1.5244993896329216E-4</v>
      </c>
      <c r="JL578" s="1">
        <f ca="1"/>
        <v>1.4695955157541162E-4</v>
      </c>
      <c r="JM578" s="1">
        <f ca="1"/>
        <v>1.4642695684593843E-4</v>
      </c>
      <c r="JN578" s="1">
        <f ca="1"/>
        <v>0.99532242553469841</v>
      </c>
      <c r="JP578" t="s">
        <v>200</v>
      </c>
      <c r="JQ578" s="1">
        <f ca="1"/>
        <v>4.1666591671672241E-3</v>
      </c>
      <c r="JR578" s="1">
        <f ca="1"/>
        <v>1.5009702440023655E-4</v>
      </c>
      <c r="JS578" s="1">
        <f ca="1"/>
        <v>1.4464525151259503E-4</v>
      </c>
      <c r="JT578" s="1">
        <f ca="1"/>
        <v>1.4395748402857433E-4</v>
      </c>
      <c r="JU578" s="1">
        <f ca="1"/>
        <v>0.99539464107289155</v>
      </c>
      <c r="JW578" t="s">
        <v>200</v>
      </c>
      <c r="JX578" s="1">
        <f ca="1"/>
        <v>4.1025805544299227E-3</v>
      </c>
      <c r="JY578" s="1">
        <f ca="1"/>
        <v>1.4778352194028916E-4</v>
      </c>
      <c r="JZ578" s="1">
        <f ca="1"/>
        <v>1.4238742200629799E-4</v>
      </c>
      <c r="KA578" s="1">
        <f ca="1"/>
        <v>1.4160979518022915E-4</v>
      </c>
      <c r="KB578" s="1">
        <f ca="1"/>
        <v>0.99546563870644345</v>
      </c>
      <c r="KD578" t="s">
        <v>200</v>
      </c>
      <c r="KE578" s="1">
        <f ca="1"/>
        <v>4.0394870331447626E-3</v>
      </c>
      <c r="KF578" s="1">
        <f ca="1"/>
        <v>1.4550758240264446E-4</v>
      </c>
      <c r="KG578" s="1">
        <f ca="1"/>
        <v>1.401771514071904E-4</v>
      </c>
      <c r="KH578" s="1">
        <f ca="1"/>
        <v>1.3934973575152571E-4</v>
      </c>
      <c r="KI578" s="1">
        <f ca="1"/>
        <v>0.99553547849729407</v>
      </c>
      <c r="KK578" t="s">
        <v>200</v>
      </c>
      <c r="KL578" s="1">
        <f ca="1"/>
        <v>3.9773635987431612E-3</v>
      </c>
      <c r="KM578" s="1">
        <f ca="1"/>
        <v>1.4326786394642922E-4</v>
      </c>
      <c r="KN578" s="1">
        <f ca="1"/>
        <v>1.3800876360145096E-4</v>
      </c>
      <c r="KO578" s="1">
        <f ca="1"/>
        <v>1.3715611082475279E-4</v>
      </c>
      <c r="KP578" s="1">
        <f ca="1"/>
        <v>0.99560420366288438</v>
      </c>
      <c r="KR578" t="s">
        <v>200</v>
      </c>
      <c r="KS578" s="1">
        <f ca="1"/>
        <v>3.916195421502228E-3</v>
      </c>
      <c r="KT578" s="1">
        <f ca="1"/>
        <v>1.4106333976216456E-4</v>
      </c>
      <c r="KU578" s="1">
        <f ca="1"/>
        <v>1.3587857461669201E-4</v>
      </c>
      <c r="KV578" s="1">
        <f ca="1"/>
        <v>1.3501569647129339E-4</v>
      </c>
      <c r="KW578" s="1">
        <f ca="1"/>
        <v>0.99567184696764777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196</v>
      </c>
      <c r="BH579" s="1">
        <f t="shared" si="30"/>
        <v>0</v>
      </c>
      <c r="BI579" s="1">
        <f t="shared" si="30"/>
        <v>0</v>
      </c>
      <c r="BJ579" s="1">
        <f t="shared" ca="1" si="30"/>
        <v>1.3631683505967543E-2</v>
      </c>
      <c r="BK579" s="1">
        <f t="shared" ca="1" si="30"/>
        <v>0.49318395349679239</v>
      </c>
      <c r="BL579" s="1">
        <f t="shared" ca="1" si="30"/>
        <v>0.49318436299724006</v>
      </c>
      <c r="BN579" t="s">
        <v>196</v>
      </c>
      <c r="BO579" s="1">
        <f ca="1"/>
        <v>0</v>
      </c>
      <c r="BP579" s="1">
        <f ca="1"/>
        <v>3.2238083838452775E-4</v>
      </c>
      <c r="BQ579" s="1">
        <f ca="1"/>
        <v>1.3377574695208519E-2</v>
      </c>
      <c r="BR579" s="1">
        <f ca="1"/>
        <v>0.24988505436070924</v>
      </c>
      <c r="BS579" s="1">
        <f ca="1"/>
        <v>0.73641499010569778</v>
      </c>
      <c r="BU579" t="s">
        <v>196</v>
      </c>
      <c r="BV579" s="1">
        <f ca="1"/>
        <v>2.2490708652915279E-5</v>
      </c>
      <c r="BW579" s="1">
        <f ca="1"/>
        <v>4.6631631100940902E-4</v>
      </c>
      <c r="BX579" s="1">
        <f ca="1"/>
        <v>1.008689701649108E-2</v>
      </c>
      <c r="BY579" s="1">
        <f ca="1"/>
        <v>0.12976989636274189</v>
      </c>
      <c r="BZ579" s="1">
        <f ca="1"/>
        <v>0.85965439960110479</v>
      </c>
      <c r="CB579" t="s">
        <v>196</v>
      </c>
      <c r="CC579" s="1">
        <f ca="1"/>
        <v>5.4620584904779018E-5</v>
      </c>
      <c r="CD579" s="1">
        <f ca="1"/>
        <v>4.5584313753713857E-4</v>
      </c>
      <c r="CE579" s="1">
        <f ca="1"/>
        <v>6.9100454530325976E-3</v>
      </c>
      <c r="CF579" s="1">
        <f ca="1"/>
        <v>6.8924601856854562E-2</v>
      </c>
      <c r="CG579" s="1">
        <f ca="1"/>
        <v>0.92365488896767101</v>
      </c>
      <c r="CI579" t="s">
        <v>196</v>
      </c>
      <c r="CJ579" s="1">
        <f ca="1"/>
        <v>8.5444936824088117E-5</v>
      </c>
      <c r="CK579" s="1">
        <f ca="1"/>
        <v>3.7641617756459093E-4</v>
      </c>
      <c r="CL579" s="1">
        <f ca="1"/>
        <v>4.5248907556229784E-3</v>
      </c>
      <c r="CM579" s="1">
        <f ca="1"/>
        <v>3.7365819498260094E-2</v>
      </c>
      <c r="CN579" s="1">
        <f ca="1"/>
        <v>0.95764742863172836</v>
      </c>
      <c r="CP579" t="s">
        <v>196</v>
      </c>
      <c r="CQ579" s="1">
        <f ca="1"/>
        <v>1.1017660348110818E-4</v>
      </c>
      <c r="CR579" s="1">
        <f ca="1"/>
        <v>2.8361738606863952E-4</v>
      </c>
      <c r="CS579" s="1">
        <f ca="1"/>
        <v>2.8933755441453838E-3</v>
      </c>
      <c r="CT579" s="1">
        <f ca="1"/>
        <v>2.0637161463795014E-2</v>
      </c>
      <c r="CU579" s="1">
        <f ca="1"/>
        <v>0.97607566900250997</v>
      </c>
      <c r="CW579" t="s">
        <v>196</v>
      </c>
      <c r="CX579" s="1">
        <f ca="1"/>
        <v>1.2799171804254601E-4</v>
      </c>
      <c r="CY579" s="1">
        <f ca="1"/>
        <v>2.0231321917125604E-4</v>
      </c>
      <c r="CZ579" s="1">
        <f ca="1"/>
        <v>1.825708408288068E-3</v>
      </c>
      <c r="DA579" s="1">
        <f ca="1"/>
        <v>1.159039071645436E-2</v>
      </c>
      <c r="DB579" s="1">
        <f ca="1"/>
        <v>0.98625359593804385</v>
      </c>
      <c r="DD579" t="s">
        <v>196</v>
      </c>
      <c r="DE579" s="1">
        <f ca="1"/>
        <v>1.3981594762422708E-4</v>
      </c>
      <c r="DF579" s="1">
        <f ca="1"/>
        <v>1.3956631100761339E-4</v>
      </c>
      <c r="DG579" s="1">
        <f ca="1"/>
        <v>1.1433612420961383E-3</v>
      </c>
      <c r="DH579" s="1">
        <f ca="1"/>
        <v>6.6074600664873633E-3</v>
      </c>
      <c r="DI579" s="1">
        <f ca="1"/>
        <v>0.99196979643278471</v>
      </c>
      <c r="DK579" t="s">
        <v>196</v>
      </c>
      <c r="DL579" s="1">
        <f ca="1"/>
        <v>1.4705111752859567E-4</v>
      </c>
      <c r="DM579" s="1">
        <f ca="1"/>
        <v>9.4456098871971962E-5</v>
      </c>
      <c r="DN579" s="1">
        <f ca="1"/>
        <v>7.1314596069199968E-4</v>
      </c>
      <c r="DO579" s="1">
        <f ca="1"/>
        <v>3.816853743006918E-3</v>
      </c>
      <c r="DP579" s="1">
        <f ca="1"/>
        <v>0.99522849307990058</v>
      </c>
      <c r="DR579" t="s">
        <v>196</v>
      </c>
      <c r="DS579" s="1">
        <f ca="1"/>
        <v>1.5100974890874135E-4</v>
      </c>
      <c r="DT579" s="1">
        <f ca="1"/>
        <v>6.3429678306610145E-5</v>
      </c>
      <c r="DU579" s="1">
        <f ca="1"/>
        <v>4.4410338348221197E-4</v>
      </c>
      <c r="DV579" s="1">
        <f ca="1"/>
        <v>2.2305511012701684E-3</v>
      </c>
      <c r="DW579" s="1">
        <f ca="1"/>
        <v>0.99711090608803232</v>
      </c>
      <c r="DY579" t="s">
        <v>196</v>
      </c>
      <c r="DZ579" s="1">
        <f ca="1"/>
        <v>1.5273301291955735E-4</v>
      </c>
      <c r="EA579" s="1">
        <f ca="1"/>
        <v>4.2706886360528492E-5</v>
      </c>
      <c r="EB579" s="1">
        <f ca="1"/>
        <v>2.7670860460453188E-4</v>
      </c>
      <c r="EC579" s="1">
        <f ca="1"/>
        <v>1.316872209775076E-3</v>
      </c>
      <c r="ED579" s="1">
        <f ca="1"/>
        <v>0.99821097928634039</v>
      </c>
      <c r="EF579" t="s">
        <v>196</v>
      </c>
      <c r="EG579" s="1">
        <f ca="1"/>
        <v>1.5297973121588228E-4</v>
      </c>
      <c r="EH579" s="1">
        <f ca="1"/>
        <v>2.914040444300182E-5</v>
      </c>
      <c r="EI579" s="1">
        <f ca="1"/>
        <v>1.7289713714894835E-4</v>
      </c>
      <c r="EJ579" s="1">
        <f ca="1"/>
        <v>7.8454248210528131E-4</v>
      </c>
      <c r="EK579" s="1">
        <f ca="1"/>
        <v>0.99886044024508702</v>
      </c>
      <c r="EM579" t="s">
        <v>196</v>
      </c>
      <c r="EN579" s="1">
        <f ca="1"/>
        <v>1.5227557779447896E-4</v>
      </c>
      <c r="EO579" s="1">
        <f ca="1"/>
        <v>2.0379734860579146E-5</v>
      </c>
      <c r="EP579" s="1">
        <f ca="1"/>
        <v>1.0865241203769871E-4</v>
      </c>
      <c r="EQ579" s="1">
        <f ca="1"/>
        <v>4.7132783173058356E-4</v>
      </c>
      <c r="ER579" s="1">
        <f ca="1"/>
        <v>0.99924736444357676</v>
      </c>
      <c r="ET579" t="s">
        <v>196</v>
      </c>
      <c r="EU579" s="1">
        <f ca="1"/>
        <v>1.5097284022503501E-4</v>
      </c>
      <c r="EV579" s="1">
        <f ca="1"/>
        <v>1.4773048393384053E-5</v>
      </c>
      <c r="EW579" s="1">
        <f ca="1"/>
        <v>6.8945357944298697E-5</v>
      </c>
      <c r="EX579" s="1">
        <f ca="1"/>
        <v>2.854927194666728E-4</v>
      </c>
      <c r="EY579" s="1">
        <f ca="1"/>
        <v>0.99947981603397074</v>
      </c>
      <c r="FA579" t="s">
        <v>196</v>
      </c>
      <c r="FB579" s="1">
        <f ca="1"/>
        <v>1.4930226407724418E-4</v>
      </c>
      <c r="FC579" s="1">
        <f ca="1"/>
        <v>1.1202925303640025E-5</v>
      </c>
      <c r="FD579" s="1">
        <f ca="1"/>
        <v>4.4420352640335523E-5</v>
      </c>
      <c r="FE579" s="1">
        <f ca="1"/>
        <v>1.744578310050475E-4</v>
      </c>
      <c r="FF579" s="1">
        <f ca="1"/>
        <v>0.99962061662697388</v>
      </c>
      <c r="FH579" t="s">
        <v>196</v>
      </c>
      <c r="FI579" s="1">
        <f ca="1"/>
        <v>1.4741251031097837E-4</v>
      </c>
      <c r="FJ579" s="1">
        <f ca="1"/>
        <v>8.932507989297188E-6</v>
      </c>
      <c r="FK579" s="1">
        <f ca="1"/>
        <v>2.9273738729526321E-5</v>
      </c>
      <c r="FL579" s="1">
        <f ca="1"/>
        <v>1.0772471043151407E-4</v>
      </c>
      <c r="FM579" s="1">
        <f ca="1"/>
        <v>0.99970665653253887</v>
      </c>
      <c r="FO579" t="s">
        <v>196</v>
      </c>
      <c r="FP579" s="1">
        <f ca="1"/>
        <v>1.4539817362370792E-4</v>
      </c>
      <c r="FQ579" s="1">
        <f ca="1"/>
        <v>7.4844780647630379E-6</v>
      </c>
      <c r="FR579" s="1">
        <f ca="1"/>
        <v>1.9913844840814227E-5</v>
      </c>
      <c r="FS579" s="1">
        <f ca="1"/>
        <v>6.7418807687535557E-5</v>
      </c>
      <c r="FT579" s="1">
        <f ca="1"/>
        <v>0.99975978469578342</v>
      </c>
      <c r="FV579" t="s">
        <v>196</v>
      </c>
      <c r="FW579" s="1">
        <f ca="1"/>
        <v>1.4331885640084377E-4</v>
      </c>
      <c r="FX579" s="1">
        <f ca="1"/>
        <v>6.5535781151252742E-6</v>
      </c>
      <c r="FY579" s="1">
        <f ca="1"/>
        <v>1.4121637324109495E-5</v>
      </c>
      <c r="FZ579" s="1">
        <f ca="1"/>
        <v>4.297131702958003E-5</v>
      </c>
      <c r="GA579" s="1">
        <f ca="1"/>
        <v>0.99979303461113056</v>
      </c>
      <c r="GC579" t="s">
        <v>196</v>
      </c>
      <c r="GD579" s="1">
        <f ca="1"/>
        <v>1.412117985271706E-4</v>
      </c>
      <c r="GE579" s="1">
        <f ca="1"/>
        <v>5.9464152361076089E-6</v>
      </c>
      <c r="GF579" s="1">
        <f ca="1"/>
        <v>1.0527788180123974E-5</v>
      </c>
      <c r="GG579" s="1">
        <f ca="1"/>
        <v>2.808659614077739E-5</v>
      </c>
      <c r="GH579" s="1">
        <f ca="1"/>
        <v>0.99981422740191606</v>
      </c>
      <c r="GJ579" t="s">
        <v>196</v>
      </c>
      <c r="GK579" s="1">
        <f ca="1"/>
        <v>1.3910008165579337E-4</v>
      </c>
      <c r="GL579" s="1">
        <f ca="1"/>
        <v>5.5413215607889401E-6</v>
      </c>
      <c r="GM579" s="1">
        <f ca="1"/>
        <v>8.2880550555212577E-6</v>
      </c>
      <c r="GN579" s="1">
        <f ca="1"/>
        <v>1.899126347519447E-5</v>
      </c>
      <c r="GO579" s="1">
        <f ca="1"/>
        <v>0.9998280792782529</v>
      </c>
      <c r="GQ579" t="s">
        <v>196</v>
      </c>
      <c r="GR579" s="1">
        <f ca="1"/>
        <v>1.369978863802405E-4</v>
      </c>
      <c r="GS579" s="1">
        <f ca="1"/>
        <v>5.2621544180609193E-6</v>
      </c>
      <c r="GT579" s="1">
        <f ca="1"/>
        <v>6.8822725317322021E-6</v>
      </c>
      <c r="GU579" s="1">
        <f ca="1"/>
        <v>1.3412209756211376E-5</v>
      </c>
      <c r="GV579" s="1">
        <f ca="1"/>
        <v>0.999837445476914</v>
      </c>
      <c r="GX579" t="s">
        <v>196</v>
      </c>
      <c r="GY579" s="1">
        <f ca="1"/>
        <v>1.3491382752927019E-4</v>
      </c>
      <c r="GZ579" s="1">
        <f ca="1"/>
        <v>5.0614506588693524E-6</v>
      </c>
      <c r="HA579" s="1">
        <f ca="1"/>
        <v>5.9901072588679211E-6</v>
      </c>
      <c r="HB579" s="1">
        <f ca="1"/>
        <v>9.9744421976778409E-6</v>
      </c>
      <c r="HC579" s="1">
        <f ca="1"/>
        <v>0.99984406017235561</v>
      </c>
      <c r="HE579" t="s">
        <v>196</v>
      </c>
      <c r="HF579" s="1">
        <f ca="1"/>
        <v>1.3285305455849208E-4</v>
      </c>
      <c r="HG579" s="1">
        <f ca="1"/>
        <v>4.9097128005996972E-6</v>
      </c>
      <c r="HH579" s="1">
        <f ca="1"/>
        <v>5.4143610983221575E-6</v>
      </c>
      <c r="HI579" s="1">
        <f ca="1"/>
        <v>7.8434576865696851E-6</v>
      </c>
      <c r="HJ579" s="1">
        <f ca="1"/>
        <v>0.99984897941385631</v>
      </c>
      <c r="HL579" t="s">
        <v>196</v>
      </c>
      <c r="HM579" s="1">
        <f ca="1"/>
        <v>1.3081856691626463E-4</v>
      </c>
      <c r="HN579" s="1">
        <f ca="1"/>
        <v>4.788649573244039E-6</v>
      </c>
      <c r="HO579" s="1">
        <f ca="1"/>
        <v>5.0336713744677353E-6</v>
      </c>
      <c r="HP579" s="1">
        <f ca="1"/>
        <v>6.5114254803664478E-6</v>
      </c>
      <c r="HQ579" s="1">
        <f ca="1"/>
        <v>0.99985284768665594</v>
      </c>
      <c r="HS579" t="s">
        <v>196</v>
      </c>
      <c r="HT579" s="1">
        <f ca="1"/>
        <v>1.2881203430597187E-4</v>
      </c>
      <c r="HU579" s="1">
        <f ca="1"/>
        <v>4.6869369045739063E-6</v>
      </c>
      <c r="HV579" s="1">
        <f ca="1"/>
        <v>4.7733616887593666E-6</v>
      </c>
      <c r="HW579" s="1">
        <f ca="1"/>
        <v>5.6686453864109994E-6</v>
      </c>
      <c r="HX579" s="1">
        <f ca="1"/>
        <v>0.99985605902171459</v>
      </c>
      <c r="HZ579" t="s">
        <v>196</v>
      </c>
      <c r="IA579" s="1">
        <f ca="1"/>
        <v>1.2683430653994985E-4</v>
      </c>
      <c r="IB579" s="1">
        <f ca="1"/>
        <v>4.5975715965915929E-6</v>
      </c>
      <c r="IC579" s="1">
        <f ca="1"/>
        <v>4.5874881340414318E-6</v>
      </c>
      <c r="ID579" s="1">
        <f ca="1"/>
        <v>5.1259230932050821E-6</v>
      </c>
      <c r="IE579" s="1">
        <f ca="1"/>
        <v>0.99985885471063651</v>
      </c>
      <c r="IG579" t="s">
        <v>196</v>
      </c>
      <c r="IH579" s="1">
        <f ca="1"/>
        <v>1.2488572965200961E-4</v>
      </c>
      <c r="II579" s="1">
        <f ca="1"/>
        <v>4.5162250008830701E-6</v>
      </c>
      <c r="IJ579" s="1">
        <f ca="1"/>
        <v>4.4477856987928343E-6</v>
      </c>
      <c r="IK579" s="1">
        <f ca="1"/>
        <v>4.7675223394434729E-6</v>
      </c>
      <c r="IL579" s="1">
        <f ca="1"/>
        <v>0.99986138273730918</v>
      </c>
      <c r="IN579" t="s">
        <v>196</v>
      </c>
      <c r="IO579" s="1">
        <f ca="1"/>
        <v>1.2296634149927809E-4</v>
      </c>
      <c r="IP579" s="1">
        <f ca="1"/>
        <v>4.4402215296527404E-6</v>
      </c>
      <c r="IQ579" s="1">
        <f ca="1"/>
        <v>4.3368651025146697E-6</v>
      </c>
      <c r="IR579" s="1">
        <f ca="1"/>
        <v>4.5225655894658953E-6</v>
      </c>
      <c r="IS579" s="1">
        <f ca="1"/>
        <v>0.99986373400627937</v>
      </c>
      <c r="IU579" t="s">
        <v>196</v>
      </c>
      <c r="IV579" s="1">
        <f ca="1"/>
        <v>1.2107599260080357E-4</v>
      </c>
      <c r="IW579" s="1">
        <f ca="1"/>
        <v>4.3679061525792236E-6</v>
      </c>
      <c r="IX579" s="1">
        <f ca="1"/>
        <v>4.2440266916074369E-6</v>
      </c>
      <c r="IY579" s="1">
        <f ca="1"/>
        <v>4.3476081704769281E-6</v>
      </c>
      <c r="IZ579" s="1">
        <f ca="1"/>
        <v>0.99986596446638476</v>
      </c>
      <c r="JB579" t="s">
        <v>196</v>
      </c>
      <c r="JC579" s="1">
        <f ca="1"/>
        <v>1.1921442068794E-4</v>
      </c>
      <c r="JD579" s="1">
        <f ca="1"/>
        <v>4.2982533719255295E-6</v>
      </c>
      <c r="JE579" s="1">
        <f ca="1"/>
        <v>4.1626851559677059E-6</v>
      </c>
      <c r="JF579" s="1">
        <f ca="1"/>
        <v>4.216000565397877E-6</v>
      </c>
      <c r="JG579" s="1">
        <f ca="1"/>
        <v>0.99986810864021902</v>
      </c>
      <c r="JI579" t="s">
        <v>196</v>
      </c>
      <c r="JJ579" s="1">
        <f ca="1"/>
        <v>1.1738129664127607E-4</v>
      </c>
      <c r="JK579" s="1">
        <f ca="1"/>
        <v>4.2306257800969689E-6</v>
      </c>
      <c r="JL579" s="1">
        <f ca="1"/>
        <v>4.088785457728781E-6</v>
      </c>
      <c r="JM579" s="1">
        <f ca="1"/>
        <v>4.1113848775680451E-6</v>
      </c>
      <c r="JN579" s="1">
        <f ca="1"/>
        <v>0.99987018790724358</v>
      </c>
      <c r="JP579" t="s">
        <v>196</v>
      </c>
      <c r="JQ579" s="1">
        <f ca="1"/>
        <v>1.1557625276158524E-4</v>
      </c>
      <c r="JR579" s="1">
        <f ca="1"/>
        <v>4.1646251201885067E-6</v>
      </c>
      <c r="JS579" s="1">
        <f ca="1"/>
        <v>4.0198285741081955E-6</v>
      </c>
      <c r="JT579" s="1">
        <f ca="1"/>
        <v>4.0237140876365707E-6</v>
      </c>
      <c r="JU579" s="1">
        <f ca="1"/>
        <v>0.99987221557945671</v>
      </c>
      <c r="JW579" t="s">
        <v>196</v>
      </c>
      <c r="JX579" s="1">
        <f ca="1"/>
        <v>1.1379890014428784E-4</v>
      </c>
      <c r="JY579" s="1">
        <f ca="1"/>
        <v>4.1000004769198432E-6</v>
      </c>
      <c r="JZ579" s="1">
        <f ca="1"/>
        <v>3.9542723509030509E-6</v>
      </c>
      <c r="KA579" s="1">
        <f ca="1"/>
        <v>3.9468132070582303E-6</v>
      </c>
      <c r="KB579" s="1">
        <f ca="1"/>
        <v>0.9998742000138211</v>
      </c>
      <c r="KD579" t="s">
        <v>196</v>
      </c>
      <c r="KE579" s="1">
        <f ca="1"/>
        <v>1.1204883933805001E-4</v>
      </c>
      <c r="KF579" s="1">
        <f ca="1"/>
        <v>4.0365917160762436E-6</v>
      </c>
      <c r="KG579" s="1">
        <f ca="1"/>
        <v>3.891163066600447E-6</v>
      </c>
      <c r="KH579" s="1">
        <f ca="1"/>
        <v>3.8768839898684776E-6</v>
      </c>
      <c r="KI579" s="1">
        <f ca="1"/>
        <v>0.99987614652188972</v>
      </c>
      <c r="KK579" t="s">
        <v>196</v>
      </c>
      <c r="KL579" s="1">
        <f ca="1"/>
        <v>1.1032566686676875E-4</v>
      </c>
      <c r="KM579" s="1">
        <f ca="1"/>
        <v>3.974294654641135E-6</v>
      </c>
      <c r="KN579" s="1">
        <f ca="1"/>
        <v>3.8299088806153012E-6</v>
      </c>
      <c r="KO579" s="1">
        <f ca="1"/>
        <v>3.811587619394532E-6</v>
      </c>
      <c r="KP579" s="1">
        <f ca="1"/>
        <v>0.99987805854197886</v>
      </c>
      <c r="KR579" t="s">
        <v>196</v>
      </c>
      <c r="KS579" s="1">
        <f ca="1"/>
        <v>1.0862897920498303E-4</v>
      </c>
      <c r="KT579" s="1">
        <f ca="1"/>
        <v>3.9130396197078912E-6</v>
      </c>
      <c r="KU579" s="1">
        <f ca="1"/>
        <v>3.7701405318995904E-6</v>
      </c>
      <c r="KV579" s="1">
        <f ca="1"/>
        <v>3.7494817071976315E-6</v>
      </c>
      <c r="KW579" s="1">
        <f ca="1"/>
        <v>0.99987993835893652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197</v>
      </c>
      <c r="BH580" s="1">
        <f t="shared" si="30"/>
        <v>0</v>
      </c>
      <c r="BI580" s="1">
        <f t="shared" si="30"/>
        <v>0</v>
      </c>
      <c r="BJ580" s="1">
        <f t="shared" si="30"/>
        <v>0</v>
      </c>
      <c r="BK580" s="1">
        <f t="shared" si="30"/>
        <v>0</v>
      </c>
      <c r="BL580" s="1">
        <f t="shared" si="30"/>
        <v>1</v>
      </c>
      <c r="BN580" t="s">
        <v>197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197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197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197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197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197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197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197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197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197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197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197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197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197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197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197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197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197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197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197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197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197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197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197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197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197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197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197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197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197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197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197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197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197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197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198</v>
      </c>
      <c r="BP582" t="s">
        <v>199</v>
      </c>
      <c r="BQ582" t="s">
        <v>200</v>
      </c>
      <c r="BR582" t="s">
        <v>196</v>
      </c>
      <c r="BS582" t="s">
        <v>197</v>
      </c>
      <c r="BV582" t="s">
        <v>198</v>
      </c>
      <c r="BW582" t="s">
        <v>199</v>
      </c>
      <c r="BX582" t="s">
        <v>200</v>
      </c>
      <c r="BY582" t="s">
        <v>196</v>
      </c>
      <c r="BZ582" t="s">
        <v>197</v>
      </c>
      <c r="CC582" t="s">
        <v>198</v>
      </c>
      <c r="CD582" t="s">
        <v>199</v>
      </c>
      <c r="CE582" t="s">
        <v>200</v>
      </c>
      <c r="CF582" t="s">
        <v>196</v>
      </c>
      <c r="CG582" t="s">
        <v>197</v>
      </c>
      <c r="CJ582" t="s">
        <v>198</v>
      </c>
      <c r="CK582" t="s">
        <v>199</v>
      </c>
      <c r="CL582" t="s">
        <v>200</v>
      </c>
      <c r="CM582" t="s">
        <v>196</v>
      </c>
      <c r="CN582" t="s">
        <v>197</v>
      </c>
      <c r="CQ582" t="s">
        <v>198</v>
      </c>
      <c r="CR582" t="s">
        <v>199</v>
      </c>
      <c r="CS582" t="s">
        <v>200</v>
      </c>
      <c r="CT582" t="s">
        <v>196</v>
      </c>
      <c r="CU582" t="s">
        <v>197</v>
      </c>
      <c r="CX582" t="s">
        <v>198</v>
      </c>
      <c r="CY582" t="s">
        <v>199</v>
      </c>
      <c r="CZ582" t="s">
        <v>200</v>
      </c>
      <c r="DA582" t="s">
        <v>196</v>
      </c>
      <c r="DB582" t="s">
        <v>197</v>
      </c>
      <c r="DE582" t="s">
        <v>198</v>
      </c>
      <c r="DF582" t="s">
        <v>199</v>
      </c>
      <c r="DG582" t="s">
        <v>200</v>
      </c>
      <c r="DH582" t="s">
        <v>196</v>
      </c>
      <c r="DI582" t="s">
        <v>197</v>
      </c>
      <c r="DL582" t="s">
        <v>198</v>
      </c>
      <c r="DM582" t="s">
        <v>199</v>
      </c>
      <c r="DN582" t="s">
        <v>200</v>
      </c>
      <c r="DO582" t="s">
        <v>196</v>
      </c>
      <c r="DP582" t="s">
        <v>197</v>
      </c>
      <c r="DS582" t="s">
        <v>198</v>
      </c>
      <c r="DT582" t="s">
        <v>199</v>
      </c>
      <c r="DU582" t="s">
        <v>200</v>
      </c>
      <c r="DV582" t="s">
        <v>196</v>
      </c>
      <c r="DW582" t="s">
        <v>197</v>
      </c>
      <c r="DZ582" t="s">
        <v>198</v>
      </c>
      <c r="EA582" t="s">
        <v>199</v>
      </c>
      <c r="EB582" t="s">
        <v>200</v>
      </c>
      <c r="EC582" t="s">
        <v>196</v>
      </c>
      <c r="ED582" t="s">
        <v>197</v>
      </c>
      <c r="EG582" t="s">
        <v>198</v>
      </c>
      <c r="EH582" t="s">
        <v>199</v>
      </c>
      <c r="EI582" t="s">
        <v>200</v>
      </c>
      <c r="EJ582" t="s">
        <v>196</v>
      </c>
      <c r="EK582" t="s">
        <v>197</v>
      </c>
      <c r="EN582" t="s">
        <v>198</v>
      </c>
      <c r="EO582" t="s">
        <v>199</v>
      </c>
      <c r="EP582" t="s">
        <v>200</v>
      </c>
      <c r="EQ582" t="s">
        <v>196</v>
      </c>
      <c r="ER582" t="s">
        <v>197</v>
      </c>
      <c r="EU582" t="s">
        <v>198</v>
      </c>
      <c r="EV582" t="s">
        <v>199</v>
      </c>
      <c r="EW582" t="s">
        <v>200</v>
      </c>
      <c r="EX582" t="s">
        <v>196</v>
      </c>
      <c r="EY582" t="s">
        <v>197</v>
      </c>
      <c r="FB582" t="s">
        <v>198</v>
      </c>
      <c r="FC582" t="s">
        <v>199</v>
      </c>
      <c r="FD582" t="s">
        <v>200</v>
      </c>
      <c r="FE582" t="s">
        <v>196</v>
      </c>
      <c r="FF582" t="s">
        <v>197</v>
      </c>
      <c r="FI582" t="s">
        <v>198</v>
      </c>
      <c r="FJ582" t="s">
        <v>199</v>
      </c>
      <c r="FK582" t="s">
        <v>200</v>
      </c>
      <c r="FL582" t="s">
        <v>196</v>
      </c>
      <c r="FM582" t="s">
        <v>197</v>
      </c>
      <c r="FP582" t="s">
        <v>198</v>
      </c>
      <c r="FQ582" t="s">
        <v>199</v>
      </c>
      <c r="FR582" t="s">
        <v>200</v>
      </c>
      <c r="FS582" t="s">
        <v>196</v>
      </c>
      <c r="FT582" t="s">
        <v>197</v>
      </c>
      <c r="FW582" t="s">
        <v>198</v>
      </c>
      <c r="FX582" t="s">
        <v>199</v>
      </c>
      <c r="FY582" t="s">
        <v>200</v>
      </c>
      <c r="FZ582" t="s">
        <v>196</v>
      </c>
      <c r="GA582" t="s">
        <v>197</v>
      </c>
      <c r="GD582" t="s">
        <v>198</v>
      </c>
      <c r="GE582" t="s">
        <v>199</v>
      </c>
      <c r="GF582" t="s">
        <v>200</v>
      </c>
      <c r="GG582" t="s">
        <v>196</v>
      </c>
      <c r="GH582" t="s">
        <v>197</v>
      </c>
      <c r="GK582" t="s">
        <v>198</v>
      </c>
      <c r="GL582" t="s">
        <v>199</v>
      </c>
      <c r="GM582" t="s">
        <v>200</v>
      </c>
      <c r="GN582" t="s">
        <v>196</v>
      </c>
      <c r="GO582" t="s">
        <v>197</v>
      </c>
      <c r="GR582" t="s">
        <v>198</v>
      </c>
      <c r="GS582" t="s">
        <v>199</v>
      </c>
      <c r="GT582" t="s">
        <v>200</v>
      </c>
      <c r="GU582" t="s">
        <v>196</v>
      </c>
      <c r="GV582" t="s">
        <v>197</v>
      </c>
      <c r="GY582" t="s">
        <v>198</v>
      </c>
      <c r="GZ582" t="s">
        <v>199</v>
      </c>
      <c r="HA582" t="s">
        <v>200</v>
      </c>
      <c r="HB582" t="s">
        <v>196</v>
      </c>
      <c r="HC582" t="s">
        <v>197</v>
      </c>
      <c r="HF582" t="s">
        <v>198</v>
      </c>
      <c r="HG582" t="s">
        <v>199</v>
      </c>
      <c r="HH582" t="s">
        <v>200</v>
      </c>
      <c r="HI582" t="s">
        <v>196</v>
      </c>
      <c r="HJ582" t="s">
        <v>197</v>
      </c>
      <c r="HM582" t="s">
        <v>198</v>
      </c>
      <c r="HN582" t="s">
        <v>199</v>
      </c>
      <c r="HO582" t="s">
        <v>200</v>
      </c>
      <c r="HP582" t="s">
        <v>196</v>
      </c>
      <c r="HQ582" t="s">
        <v>197</v>
      </c>
      <c r="HT582" t="s">
        <v>198</v>
      </c>
      <c r="HU582" t="s">
        <v>199</v>
      </c>
      <c r="HV582" t="s">
        <v>200</v>
      </c>
      <c r="HW582" t="s">
        <v>196</v>
      </c>
      <c r="HX582" t="s">
        <v>197</v>
      </c>
      <c r="IA582" t="s">
        <v>198</v>
      </c>
      <c r="IB582" t="s">
        <v>199</v>
      </c>
      <c r="IC582" t="s">
        <v>200</v>
      </c>
      <c r="ID582" t="s">
        <v>196</v>
      </c>
      <c r="IE582" t="s">
        <v>197</v>
      </c>
      <c r="IH582" t="s">
        <v>198</v>
      </c>
      <c r="II582" t="s">
        <v>199</v>
      </c>
      <c r="IJ582" t="s">
        <v>200</v>
      </c>
      <c r="IK582" t="s">
        <v>196</v>
      </c>
      <c r="IL582" t="s">
        <v>197</v>
      </c>
      <c r="IO582" t="s">
        <v>198</v>
      </c>
      <c r="IP582" t="s">
        <v>199</v>
      </c>
      <c r="IQ582" t="s">
        <v>200</v>
      </c>
      <c r="IR582" t="s">
        <v>196</v>
      </c>
      <c r="IS582" t="s">
        <v>197</v>
      </c>
      <c r="IV582" t="s">
        <v>198</v>
      </c>
      <c r="IW582" t="s">
        <v>199</v>
      </c>
      <c r="IX582" t="s">
        <v>200</v>
      </c>
      <c r="IY582" t="s">
        <v>196</v>
      </c>
      <c r="IZ582" t="s">
        <v>197</v>
      </c>
      <c r="JC582" t="s">
        <v>198</v>
      </c>
      <c r="JD582" t="s">
        <v>199</v>
      </c>
      <c r="JE582" t="s">
        <v>200</v>
      </c>
      <c r="JF582" t="s">
        <v>196</v>
      </c>
      <c r="JG582" t="s">
        <v>197</v>
      </c>
      <c r="JJ582" t="s">
        <v>198</v>
      </c>
      <c r="JK582" t="s">
        <v>199</v>
      </c>
      <c r="JL582" t="s">
        <v>200</v>
      </c>
      <c r="JM582" t="s">
        <v>196</v>
      </c>
      <c r="JN582" t="s">
        <v>197</v>
      </c>
      <c r="JQ582" t="s">
        <v>198</v>
      </c>
      <c r="JR582" t="s">
        <v>199</v>
      </c>
      <c r="JS582" t="s">
        <v>200</v>
      </c>
      <c r="JT582" t="s">
        <v>196</v>
      </c>
      <c r="JU582" t="s">
        <v>197</v>
      </c>
      <c r="JX582" t="s">
        <v>198</v>
      </c>
      <c r="JY582" t="s">
        <v>199</v>
      </c>
      <c r="JZ582" t="s">
        <v>200</v>
      </c>
      <c r="KA582" t="s">
        <v>196</v>
      </c>
      <c r="KB582" t="s">
        <v>197</v>
      </c>
      <c r="KE582" t="s">
        <v>198</v>
      </c>
      <c r="KF582" t="s">
        <v>199</v>
      </c>
      <c r="KG582" t="s">
        <v>200</v>
      </c>
      <c r="KH582" t="s">
        <v>196</v>
      </c>
      <c r="KI582" t="s">
        <v>197</v>
      </c>
      <c r="KL582" t="s">
        <v>198</v>
      </c>
      <c r="KM582" t="s">
        <v>199</v>
      </c>
      <c r="KN582" t="s">
        <v>200</v>
      </c>
      <c r="KO582" t="s">
        <v>196</v>
      </c>
      <c r="KP582" t="s">
        <v>197</v>
      </c>
      <c r="KS582" t="s">
        <v>198</v>
      </c>
      <c r="KT582" t="s">
        <v>199</v>
      </c>
      <c r="KU582" t="s">
        <v>200</v>
      </c>
      <c r="KV582" t="s">
        <v>196</v>
      </c>
      <c r="KW582" t="s">
        <v>197</v>
      </c>
      <c r="KZ582" t="s">
        <v>198</v>
      </c>
      <c r="LA582" t="s">
        <v>199</v>
      </c>
      <c r="LB582" t="s">
        <v>200</v>
      </c>
      <c r="LC582" t="s">
        <v>196</v>
      </c>
      <c r="LD582" t="s">
        <v>197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198</v>
      </c>
      <c r="BO583" s="1">
        <f ca="1">BO512</f>
        <v>0.98210799967355744</v>
      </c>
      <c r="BP583" s="1">
        <f t="shared" ref="BP583:BS583" ca="1" si="31">BP512</f>
        <v>1.7892000326442611E-2</v>
      </c>
      <c r="BQ583" s="1">
        <f t="shared" si="31"/>
        <v>0</v>
      </c>
      <c r="BR583" s="1">
        <f t="shared" si="31"/>
        <v>0</v>
      </c>
      <c r="BS583" s="1">
        <f t="shared" si="31"/>
        <v>0</v>
      </c>
      <c r="BU583" t="s">
        <v>198</v>
      </c>
      <c r="BV583" s="1" cm="1">
        <f t="array" aca="1" ref="BV583:BZ587" ca="1">MMULT(BO583:BS587,BV$512:BZ$516)</f>
        <v>0.96578434721348805</v>
      </c>
      <c r="BW583" s="1">
        <f ca="1"/>
        <v>2.5893761380901985E-2</v>
      </c>
      <c r="BX583" s="1">
        <f ca="1"/>
        <v>8.3218914056100018E-3</v>
      </c>
      <c r="BY583" s="1">
        <f ca="1"/>
        <v>0</v>
      </c>
      <c r="BZ583" s="1">
        <f ca="1"/>
        <v>0</v>
      </c>
      <c r="CB583" t="s">
        <v>198</v>
      </c>
      <c r="CC583" s="1" cm="1">
        <f t="array" aca="1" ref="CC583:CG587" ca="1">MMULT(BV583:BZ587,CC$512:CG$516)</f>
        <v>0.95031099438656086</v>
      </c>
      <c r="CD583" s="1">
        <f ca="1"/>
        <v>2.95202669505314E-2</v>
      </c>
      <c r="CE583" s="1">
        <f ca="1"/>
        <v>1.6106194732474925E-2</v>
      </c>
      <c r="CF583" s="1">
        <f ca="1"/>
        <v>4.0625439304328714E-3</v>
      </c>
      <c r="CG583" s="1">
        <f ca="1"/>
        <v>0</v>
      </c>
      <c r="CI583" t="s">
        <v>198</v>
      </c>
      <c r="CJ583" s="1" cm="1">
        <f t="array" aca="1" ref="CJ583:CN587" ca="1">MMULT(CC583:CG587,CJ$512:CN$516)</f>
        <v>0.93536749052901624</v>
      </c>
      <c r="CK583" s="1">
        <f ca="1"/>
        <v>3.111426404953966E-2</v>
      </c>
      <c r="CL583" s="1">
        <f ca="1"/>
        <v>2.1648430098759844E-2</v>
      </c>
      <c r="CM583" s="1">
        <f ca="1"/>
        <v>9.866231958082311E-3</v>
      </c>
      <c r="CN583" s="1">
        <f ca="1"/>
        <v>2.0035833646020696E-3</v>
      </c>
      <c r="CP583" t="s">
        <v>198</v>
      </c>
      <c r="CQ583" s="1" cm="1">
        <f t="array" aca="1" ref="CQ583:CU587" ca="1">MMULT(CJ583:CN587,CQ$512:CU$516)</f>
        <v>0.92080255886264473</v>
      </c>
      <c r="CR583" s="1">
        <f ca="1"/>
        <v>3.1719362192488915E-2</v>
      </c>
      <c r="CS583" s="1">
        <f ca="1"/>
        <v>2.5174522114239824E-2</v>
      </c>
      <c r="CT583" s="1">
        <f ca="1"/>
        <v>1.543410148679787E-2</v>
      </c>
      <c r="CU583" s="1">
        <f ca="1"/>
        <v>6.8694553438288135E-3</v>
      </c>
      <c r="CW583" t="s">
        <v>198</v>
      </c>
      <c r="CX583" s="1" cm="1">
        <f t="array" aca="1" ref="CX583:DB587" ca="1">MMULT(CQ583:CU587,CX$512:DB$516)</f>
        <v>0.90654043606054635</v>
      </c>
      <c r="CY583" s="1">
        <f ca="1"/>
        <v>3.1823598879770931E-2</v>
      </c>
      <c r="CZ583" s="1">
        <f ca="1"/>
        <v>2.7253213828667348E-2</v>
      </c>
      <c r="DA583" s="1">
        <f ca="1"/>
        <v>1.9901437176683703E-2</v>
      </c>
      <c r="DB583" s="1">
        <f ca="1"/>
        <v>1.4481314054331774E-2</v>
      </c>
      <c r="DD583" t="s">
        <v>198</v>
      </c>
      <c r="DE583" s="1" cm="1">
        <f t="array" aca="1" ref="DE583:DI587" ca="1">MMULT(CX583:DB587,DE$512:DI$516)</f>
        <v>0.89254076200216292</v>
      </c>
      <c r="DF583" s="1">
        <f ca="1"/>
        <v>3.166606380938191E-2</v>
      </c>
      <c r="DG583" s="1">
        <f ca="1"/>
        <v>2.8377358959829235E-2</v>
      </c>
      <c r="DH583" s="1">
        <f ca="1"/>
        <v>2.3119421784959009E-2</v>
      </c>
      <c r="DI583" s="1">
        <f ca="1"/>
        <v>2.4296393443667047E-2</v>
      </c>
      <c r="DK583" t="s">
        <v>198</v>
      </c>
      <c r="DL583" s="1" cm="1">
        <f t="array" aca="1" ref="DL583:DP587" ca="1">MMULT(DE583:DI587,DL$512:DP$516)</f>
        <v>0.87878057864115056</v>
      </c>
      <c r="DM583" s="1">
        <f ca="1"/>
        <v>3.1368895369487053E-2</v>
      </c>
      <c r="DN583" s="1">
        <f ca="1"/>
        <v>2.8896732721633733E-2</v>
      </c>
      <c r="DO583" s="1">
        <f ca="1"/>
        <v>2.5255260197668897E-2</v>
      </c>
      <c r="DP583" s="1">
        <f ca="1"/>
        <v>3.5698533070059796E-2</v>
      </c>
      <c r="DR583" t="s">
        <v>198</v>
      </c>
      <c r="DS583" s="1" cm="1">
        <f t="array" aca="1" ref="DS583:DW587" ca="1">MMULT(DL583:DP587,DS$512:DW$516)</f>
        <v>0.86524585960797007</v>
      </c>
      <c r="DT583" s="1">
        <f ca="1"/>
        <v>3.0996763474529981E-2</v>
      </c>
      <c r="DU583" s="1">
        <f ca="1"/>
        <v>2.9041174711588836E-2</v>
      </c>
      <c r="DV583" s="1">
        <f ca="1"/>
        <v>2.6562166902645241E-2</v>
      </c>
      <c r="DW583" s="1">
        <f ca="1"/>
        <v>4.815403530326598E-2</v>
      </c>
      <c r="DY583" t="s">
        <v>198</v>
      </c>
      <c r="DZ583" s="1" cm="1">
        <f t="array" aca="1" ref="DZ583:ED587" ca="1">MMULT(DS583:DW587,DZ$512:ED$516)</f>
        <v>0.85192734115012858</v>
      </c>
      <c r="EA583" s="1">
        <f ca="1"/>
        <v>3.0584931842874294E-2</v>
      </c>
      <c r="EB583" s="1">
        <f ca="1"/>
        <v>2.8956417776419274E-2</v>
      </c>
      <c r="EC583" s="1">
        <f ca="1"/>
        <v>2.7277225297201953E-2</v>
      </c>
      <c r="ED583" s="1">
        <f ca="1"/>
        <v>6.1254083933376086E-2</v>
      </c>
      <c r="EF583" t="s">
        <v>198</v>
      </c>
      <c r="EG583" s="1" cm="1">
        <f t="array" aca="1" ref="EG583:EK587" ca="1">MMULT(DZ583:ED587,EG$512:EK$516)</f>
        <v>0.83881838541358078</v>
      </c>
      <c r="EH583" s="1">
        <f ca="1"/>
        <v>3.015308299403097E-2</v>
      </c>
      <c r="EI583" s="1">
        <f ca="1"/>
        <v>2.8733238695410258E-2</v>
      </c>
      <c r="EJ583" s="1">
        <f ca="1"/>
        <v>2.7588504318484648E-2</v>
      </c>
      <c r="EK583" s="1">
        <f ca="1"/>
        <v>7.4706788578493541E-2</v>
      </c>
      <c r="EM583" t="s">
        <v>198</v>
      </c>
      <c r="EN583" s="1" cm="1">
        <f t="array" aca="1" ref="EN583:ER587" ca="1">MMULT(EG583:EK587,EN$512:ER$516)</f>
        <v>0.82591384644709198</v>
      </c>
      <c r="EO583" s="1">
        <f ca="1"/>
        <v>2.9712399663678148E-2</v>
      </c>
      <c r="EP583" s="1">
        <f ca="1"/>
        <v>2.8427670818662324E-2</v>
      </c>
      <c r="EQ583" s="1">
        <f ca="1"/>
        <v>2.7633071547567251E-2</v>
      </c>
      <c r="ER583" s="1">
        <f ca="1"/>
        <v>8.8313011523000501E-2</v>
      </c>
      <c r="ET583" t="s">
        <v>198</v>
      </c>
      <c r="EU583" s="1" cm="1">
        <f t="array" aca="1" ref="EU583:EY587" ca="1">MMULT(EN583:ER587,EU$512:EY$516)</f>
        <v>0.81320945052678451</v>
      </c>
      <c r="EV583" s="1">
        <f ca="1"/>
        <v>2.9269316221299323E-2</v>
      </c>
      <c r="EW583" s="1">
        <f ca="1"/>
        <v>2.8074137983061194E-2</v>
      </c>
      <c r="EX583" s="1">
        <f ca="1"/>
        <v>2.7505880622103115E-2</v>
      </c>
      <c r="EY583" s="1">
        <f ca="1"/>
        <v>0.10194121464675211</v>
      </c>
      <c r="FA583" t="s">
        <v>198</v>
      </c>
      <c r="FB583" s="1" cm="1">
        <f t="array" aca="1" ref="FB583:FF587" ca="1">MMULT(EU583:EY587,FB$512:FF$516)</f>
        <v>0.80070144928334297</v>
      </c>
      <c r="FC583" s="1">
        <f ca="1"/>
        <v>2.8827563042226341E-2</v>
      </c>
      <c r="FD583" s="1">
        <f ca="1"/>
        <v>2.7693732165354114E-2</v>
      </c>
      <c r="FE583" s="1">
        <f ca="1"/>
        <v>2.7270566023246335E-2</v>
      </c>
      <c r="FF583" s="1">
        <f ca="1"/>
        <v>0.11550668948583058</v>
      </c>
      <c r="FH583" t="s">
        <v>198</v>
      </c>
      <c r="FI583" s="1" cm="1">
        <f t="array" aca="1" ref="FI583:FM587" ca="1">MMULT(FB583:FF587,FI$512:FM$516)</f>
        <v>0.78838642165986461</v>
      </c>
      <c r="FJ583" s="1">
        <f ca="1"/>
        <v>2.8389306936111525E-2</v>
      </c>
      <c r="FK583" s="1">
        <f ca="1"/>
        <v>2.7299352451548176E-2</v>
      </c>
      <c r="FL583" s="1">
        <f ca="1"/>
        <v>2.6968807839507423E-2</v>
      </c>
      <c r="FM583" s="1">
        <f ca="1"/>
        <v>0.12895611111296865</v>
      </c>
      <c r="FO583" t="s">
        <v>198</v>
      </c>
      <c r="FP583" s="1" cm="1">
        <f t="array" aca="1" ref="FP583:FT587" ca="1">MMULT(FI583:FM587,FP$512:FT$516)</f>
        <v>0.7762611589743893</v>
      </c>
      <c r="FQ583" s="1">
        <f ca="1"/>
        <v>2.7955799570301115E-2</v>
      </c>
      <c r="FR583" s="1">
        <f ca="1"/>
        <v>2.6898871844999232E-2</v>
      </c>
      <c r="FS583" s="1">
        <f ca="1"/>
        <v>2.6627459037224029E-2</v>
      </c>
      <c r="FT583" s="1">
        <f ca="1"/>
        <v>0.14225671057308673</v>
      </c>
      <c r="FV583" t="s">
        <v>198</v>
      </c>
      <c r="FW583" s="1" cm="1">
        <f t="array" aca="1" ref="FW583:GA587" ca="1">MMULT(FP583:FT587,FW$512:GA$516)</f>
        <v>0.76432259727575691</v>
      </c>
      <c r="FX583" s="1">
        <f ca="1"/>
        <v>2.7527751899506007E-2</v>
      </c>
      <c r="FY583" s="1">
        <f ca="1"/>
        <v>2.6497081973228594E-2</v>
      </c>
      <c r="FZ583" s="1">
        <f ca="1"/>
        <v>2.6263606474131965E-2</v>
      </c>
      <c r="GA583" s="1">
        <f ca="1"/>
        <v>0.15538896237737684</v>
      </c>
      <c r="GC583" t="s">
        <v>198</v>
      </c>
      <c r="GD583" s="1" cm="1">
        <f t="array" aca="1" ref="GD583:GH587" ca="1">MMULT(FW583:GA587,GD$512:GH$516)</f>
        <v>0.75256777703161359</v>
      </c>
      <c r="GE583" s="1">
        <f ca="1"/>
        <v>2.7105553100424649E-2</v>
      </c>
      <c r="GF583" s="1">
        <f ca="1"/>
        <v>2.6096885589384066E-2</v>
      </c>
      <c r="GG583" s="1">
        <f ca="1"/>
        <v>2.5888016268195198E-2</v>
      </c>
      <c r="GH583" s="1">
        <f ca="1"/>
        <v>0.16834176801038284</v>
      </c>
      <c r="GJ583" t="s">
        <v>198</v>
      </c>
      <c r="GK583" s="1" cm="1">
        <f t="array" aca="1" ref="GK583:GO587" ca="1">MMULT(GD583:GH587,GK$512:GO$516)</f>
        <v>0.74099381881152004</v>
      </c>
      <c r="GL583" s="1">
        <f ca="1"/>
        <v>2.6689399882726995E-2</v>
      </c>
      <c r="GM583" s="1">
        <f ca="1"/>
        <v>2.5700027518294553E-2</v>
      </c>
      <c r="GN583" s="1">
        <f ca="1"/>
        <v>2.550741514812431E-2</v>
      </c>
      <c r="GO583" s="1">
        <f ca="1"/>
        <v>0.18110933863933454</v>
      </c>
      <c r="GQ583" t="s">
        <v>198</v>
      </c>
      <c r="GR583" s="1" cm="1">
        <f t="array" aca="1" ref="GR583:GV587" ca="1">MMULT(GK583:GO587,GR$512:GV$516)</f>
        <v>0.72959790842643979</v>
      </c>
      <c r="GS583" s="1">
        <f ca="1"/>
        <v>2.6279373485197936E-2</v>
      </c>
      <c r="GT583" s="1">
        <f ca="1"/>
        <v>2.5307542729590769E-2</v>
      </c>
      <c r="GU583" s="1">
        <f ca="1"/>
        <v>2.5125972408706516E-2</v>
      </c>
      <c r="GV583" s="1">
        <f ca="1"/>
        <v>0.19368920295006539</v>
      </c>
      <c r="GX583" t="s">
        <v>198</v>
      </c>
      <c r="GY583" s="1" cm="1">
        <f t="array" aca="1" ref="GY583:HC587" ca="1">MMULT(GR583:GV587,GY$512:HC$516)</f>
        <v>0.71837728770570053</v>
      </c>
      <c r="GZ583" s="1">
        <f ca="1"/>
        <v>2.5875485818756268E-2</v>
      </c>
      <c r="HA583" s="1">
        <f ca="1"/>
        <v>2.4920031089643042E-2</v>
      </c>
      <c r="HB583" s="1">
        <f ca="1"/>
        <v>2.4746249525636817E-2</v>
      </c>
      <c r="HC583" s="1">
        <f ca="1"/>
        <v>0.20608094586026374</v>
      </c>
      <c r="HE583" t="s">
        <v>198</v>
      </c>
      <c r="HF583" s="1" cm="1">
        <f t="array" aca="1" ref="HF583:HJ587" ca="1">MMULT(GY583:HC587,HF$512:HJ$516)</f>
        <v>0.70732924865811209</v>
      </c>
      <c r="HG583" s="1">
        <f ca="1"/>
        <v>2.5477707261072562E-2</v>
      </c>
      <c r="HH583" s="1">
        <f ca="1"/>
        <v>2.4537825895384741E-2</v>
      </c>
      <c r="HI583" s="1">
        <f ca="1"/>
        <v>2.4369802617420284E-2</v>
      </c>
      <c r="HJ583" s="1">
        <f ca="1"/>
        <v>0.21828541556801068</v>
      </c>
      <c r="HL583" t="s">
        <v>198</v>
      </c>
      <c r="HM583" s="1" cm="1">
        <f t="array" aca="1" ref="HM583:HQ587" ca="1">MMULT(HF583:HJ587,HM$512:HQ$516)</f>
        <v>0.69645112967662837</v>
      </c>
      <c r="HN583" s="1">
        <f ca="1"/>
        <v>2.5085983465581944E-2</v>
      </c>
      <c r="HO583" s="1">
        <f ca="1"/>
        <v>2.4161097288655523E-2</v>
      </c>
      <c r="HP583" s="1">
        <f ca="1"/>
        <v>2.3997561843955184E-2</v>
      </c>
      <c r="HQ583" s="1">
        <f ca="1"/>
        <v>0.23030422772517925</v>
      </c>
      <c r="HS583" t="s">
        <v>198</v>
      </c>
      <c r="HT583" s="1" cm="1">
        <f t="array" aca="1" ref="HT583:HX587" ca="1">MMULT(HM583:HQ587,HT$512:HX$516)</f>
        <v>0.68574031298358529</v>
      </c>
      <c r="HU583" s="1">
        <f ca="1"/>
        <v>2.470024555742778E-2</v>
      </c>
      <c r="HV583" s="1">
        <f ca="1"/>
        <v>2.3789915730510938E-2</v>
      </c>
      <c r="HW583" s="1">
        <f ca="1"/>
        <v>2.3630069004144199E-2</v>
      </c>
      <c r="HX583" s="1">
        <f ca="1"/>
        <v>0.24213945672433207</v>
      </c>
      <c r="HZ583" t="s">
        <v>198</v>
      </c>
      <c r="IA583" s="1" cm="1">
        <f t="array" aca="1" ref="IA583:IE587" ca="1">MMULT(HT583:HX587,IA$512:IE$516)</f>
        <v>0.6751942228329616</v>
      </c>
      <c r="IB583" s="1">
        <f ca="1"/>
        <v>2.432041633119086E-2</v>
      </c>
      <c r="IC583" s="1">
        <f ca="1"/>
        <v>2.3424290968963129E-2</v>
      </c>
      <c r="ID583" s="1">
        <f ca="1"/>
        <v>2.3267625701805232E-2</v>
      </c>
      <c r="IE583" s="1">
        <f ca="1"/>
        <v>0.25379344416507943</v>
      </c>
      <c r="IG583" t="s">
        <v>198</v>
      </c>
      <c r="IH583" s="1" cm="1">
        <f t="array" aca="1" ref="IH583:IL587" ca="1">MMULT(IA583:IE587,IH$512:IL$516)</f>
        <v>0.664810324177186</v>
      </c>
      <c r="II583" s="1">
        <f ca="1"/>
        <v>2.3946414022958853E-2</v>
      </c>
      <c r="IJ583" s="1">
        <f ca="1"/>
        <v>2.3064195964481612E-2</v>
      </c>
      <c r="IK583" s="1">
        <f ca="1"/>
        <v>2.2910385441802822E-2</v>
      </c>
      <c r="IL583" s="1">
        <f ca="1"/>
        <v>0.26526868039357104</v>
      </c>
      <c r="IN583" t="s">
        <v>198</v>
      </c>
      <c r="IO583" s="1" cm="1">
        <f t="array" aca="1" ref="IO583:IS587" ca="1">MMULT(IH583:IL587,IO$512:IS$516)</f>
        <v>0.65458612162095231</v>
      </c>
      <c r="IP583" s="1">
        <f ca="1"/>
        <v>2.357815460675132E-2</v>
      </c>
      <c r="IQ583" s="1">
        <f ca="1"/>
        <v>2.2709581579705689E-2</v>
      </c>
      <c r="IR583" s="1">
        <f ca="1"/>
        <v>2.2558410730215861E-2</v>
      </c>
      <c r="IS583" s="1">
        <f ca="1"/>
        <v>0.27656773146237507</v>
      </c>
      <c r="IU583" t="s">
        <v>198</v>
      </c>
      <c r="IV583" s="1" cm="1">
        <f t="array" aca="1" ref="IV583:IZ587" ca="1">MMULT(IO583:IS587,IV$512:IZ$516)</f>
        <v>0.64451915855396313</v>
      </c>
      <c r="IW583" s="1">
        <f ca="1"/>
        <v>2.3215553191311206E-2</v>
      </c>
      <c r="IX583" s="1">
        <f ca="1"/>
        <v>2.2360385597073627E-2</v>
      </c>
      <c r="IY583" s="1">
        <f ca="1"/>
        <v>2.2211708406375222E-2</v>
      </c>
      <c r="IZ583" s="1">
        <f ca="1"/>
        <v>0.2876931942512771</v>
      </c>
      <c r="JB583" t="s">
        <v>198</v>
      </c>
      <c r="JC583" s="1" cm="1">
        <f t="array" aca="1" ref="JC583:JG587" ca="1">MMULT(IV583:IZ587,JC$512:JG$516)</f>
        <v>0.63460701639663442</v>
      </c>
      <c r="JD583" s="1">
        <f ca="1"/>
        <v>2.285852486752124E-2</v>
      </c>
      <c r="JE583" s="1">
        <f ca="1"/>
        <v>2.2016538252310956E-2</v>
      </c>
      <c r="JF583" s="1">
        <f ca="1"/>
        <v>2.187025147023907E-2</v>
      </c>
      <c r="JG583" s="1">
        <f ca="1"/>
        <v>0.29864766901329459</v>
      </c>
      <c r="JI583" t="s">
        <v>198</v>
      </c>
      <c r="JJ583" s="1" cm="1">
        <f t="array" aca="1" ref="JJ583:JN587" ca="1">MMULT(JC583:JG587,JJ$512:JN$516)</f>
        <v>0.62484731391841664</v>
      </c>
      <c r="JK583" s="1">
        <f ca="1"/>
        <v>2.2506985219919912E-2</v>
      </c>
      <c r="JL583" s="1">
        <f ca="1"/>
        <v>2.1677965627433019E-2</v>
      </c>
      <c r="JM583" s="1">
        <f ca="1"/>
        <v>2.1533992548614669E-2</v>
      </c>
      <c r="JN583" s="1">
        <f ca="1"/>
        <v>0.30943374268561591</v>
      </c>
      <c r="JP583" t="s">
        <v>198</v>
      </c>
      <c r="JQ583" s="1" cm="1">
        <f t="array" aca="1" ref="JQ583:JU587" ca="1">MMULT(JJ583:JN587,JQ$512:JU$516)</f>
        <v>0.61523770660399757</v>
      </c>
      <c r="JR583" s="1">
        <f ca="1"/>
        <v>2.2160850632662363E-2</v>
      </c>
      <c r="JS583" s="1">
        <f ca="1"/>
        <v>2.134459172860614E-2</v>
      </c>
      <c r="JT583" s="1">
        <f ca="1"/>
        <v>2.1202872192861773E-2</v>
      </c>
      <c r="JU583" s="1">
        <f ca="1"/>
        <v>0.32005397884187231</v>
      </c>
      <c r="JW583" t="s">
        <v>198</v>
      </c>
      <c r="JX583" s="1" cm="1">
        <f t="array" aca="1" ref="JX583:KB587" ca="1">MMULT(JQ583:JU587,JX$512:KB$516)</f>
        <v>0.60577588605218913</v>
      </c>
      <c r="JY583" s="1">
        <f ca="1"/>
        <v>2.182003846962835E-2</v>
      </c>
      <c r="JZ583" s="1">
        <f ca="1"/>
        <v>2.1016339755926837E-2</v>
      </c>
      <c r="KA583" s="1">
        <f ca="1"/>
        <v>2.0876823985546453E-2</v>
      </c>
      <c r="KB583" s="1">
        <f ca="1"/>
        <v>0.33051091173670938</v>
      </c>
      <c r="KD583" t="s">
        <v>198</v>
      </c>
      <c r="KE583" s="1" cm="1">
        <f t="array" aca="1" ref="KE583:KI587" ca="1">MMULT(JX583:KB587,KE$512:KI$516)</f>
        <v>0.59645957939813521</v>
      </c>
      <c r="KF583" s="1">
        <f ca="1"/>
        <v>2.1484467177468238E-2</v>
      </c>
      <c r="KG583" s="1">
        <f ca="1"/>
        <v>2.0693132876679829E-2</v>
      </c>
      <c r="KH583" s="1">
        <f ca="1"/>
        <v>2.0555777678835201E-2</v>
      </c>
      <c r="KI583" s="1">
        <f ca="1"/>
        <v>0.34080704286888164</v>
      </c>
      <c r="KK583" t="s">
        <v>198</v>
      </c>
      <c r="KL583" s="1" cm="1">
        <f t="array" aca="1" ref="KL583:KP587" ca="1">MMULT(KE583:KI587,KL$512:KP$516)</f>
        <v>0.58728654875304553</v>
      </c>
      <c r="KM583" s="1">
        <f ca="1"/>
        <v>2.1154056341480737E-2</v>
      </c>
      <c r="KN583" s="1">
        <f ca="1"/>
        <v>2.0374894693533294E-2</v>
      </c>
      <c r="KO583" s="1">
        <f ca="1"/>
        <v>2.0239661119785601E-2</v>
      </c>
      <c r="KP583" s="1">
        <f ca="1"/>
        <v>0.3509448390921549</v>
      </c>
      <c r="KR583" t="s">
        <v>198</v>
      </c>
      <c r="KS583" s="1" cm="1">
        <f t="array" aca="1" ref="KS583:KW587" ca="1">MMULT(KL583:KP587,KS$512:KW$516)</f>
        <v>0.57825459065785223</v>
      </c>
      <c r="KT583" s="1">
        <f ca="1"/>
        <v>2.0828726712650951E-2</v>
      </c>
      <c r="KU583" s="1">
        <f ca="1"/>
        <v>2.0061549525334722E-2</v>
      </c>
      <c r="KV583" s="1">
        <f ca="1"/>
        <v>1.9928401428429943E-2</v>
      </c>
      <c r="KW583" s="1">
        <f ca="1"/>
        <v>0.3609267316757323</v>
      </c>
      <c r="KY583" t="s">
        <v>198</v>
      </c>
      <c r="KZ583" s="1" cm="1">
        <f t="array" aca="1" ref="KZ583:LD587" ca="1">MMULT(KS583:KW587,KZ$512:LD$516)</f>
        <v>0.56936153554852686</v>
      </c>
      <c r="LA583" s="1">
        <f ca="1"/>
        <v>2.0508400217091965E-2</v>
      </c>
      <c r="LB583" s="1">
        <f ca="1"/>
        <v>1.9753022572823502E-2</v>
      </c>
      <c r="LC583" s="1">
        <f ca="1"/>
        <v>1.9621925715864602E-2</v>
      </c>
      <c r="LD583" s="1">
        <f ca="1"/>
        <v>0.37075511594569327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199</v>
      </c>
      <c r="BO584" s="1">
        <f t="shared" ref="BO584:BS587" ca="1" si="32">BO513</f>
        <v>6.9764410942646196E-2</v>
      </c>
      <c r="BP584" s="1">
        <f t="shared" ca="1" si="32"/>
        <v>0.4651175950377866</v>
      </c>
      <c r="BQ584" s="1">
        <f t="shared" ca="1" si="32"/>
        <v>0.46511799401956722</v>
      </c>
      <c r="BR584" s="1">
        <f t="shared" si="32"/>
        <v>0</v>
      </c>
      <c r="BS584" s="1">
        <f t="shared" si="32"/>
        <v>0</v>
      </c>
      <c r="BU584" t="s">
        <v>199</v>
      </c>
      <c r="BV584" s="1">
        <f ca="1"/>
        <v>0.10096484015303198</v>
      </c>
      <c r="BW584" s="1">
        <f ca="1"/>
        <v>0.22858235127034862</v>
      </c>
      <c r="BX584" s="1">
        <f ca="1"/>
        <v>0.44339358036590126</v>
      </c>
      <c r="BY584" s="1">
        <f ca="1"/>
        <v>0.22705922821071814</v>
      </c>
      <c r="BZ584" s="1">
        <f ca="1"/>
        <v>0</v>
      </c>
      <c r="CB584" t="s">
        <v>199</v>
      </c>
      <c r="CC584" s="1">
        <f ca="1"/>
        <v>0.11510528877848784</v>
      </c>
      <c r="CD584" s="1">
        <f ca="1"/>
        <v>0.11861011543847191</v>
      </c>
      <c r="CE584" s="1">
        <f ca="1"/>
        <v>0.32586666039898809</v>
      </c>
      <c r="CF584" s="1">
        <f ca="1"/>
        <v>0.32843586459576846</v>
      </c>
      <c r="CG584" s="1">
        <f ca="1"/>
        <v>0.11198207078828366</v>
      </c>
      <c r="CI584" t="s">
        <v>199</v>
      </c>
      <c r="CJ584" s="1">
        <f ca="1"/>
        <v>0.12132058825346854</v>
      </c>
      <c r="CK584" s="1">
        <f ca="1"/>
        <v>6.4933656223197439E-2</v>
      </c>
      <c r="CL584" s="1">
        <f ca="1"/>
        <v>0.21872481182038814</v>
      </c>
      <c r="CM584" s="1">
        <f ca="1"/>
        <v>0.32105942212933536</v>
      </c>
      <c r="CN584" s="1">
        <f ca="1"/>
        <v>0.27396152157361053</v>
      </c>
      <c r="CP584" t="s">
        <v>199</v>
      </c>
      <c r="CQ584" s="1">
        <f ca="1"/>
        <v>0.12367997712551929</v>
      </c>
      <c r="CR584" s="1">
        <f ca="1"/>
        <v>3.7545157424794709E-2</v>
      </c>
      <c r="CS584" s="1">
        <f ca="1"/>
        <v>0.14135438962629254</v>
      </c>
      <c r="CT584" s="1">
        <f ca="1"/>
        <v>0.26511744632222017</v>
      </c>
      <c r="CU584" s="1">
        <f ca="1"/>
        <v>0.43230302950117333</v>
      </c>
      <c r="CW584" t="s">
        <v>199</v>
      </c>
      <c r="CX584" s="1">
        <f ca="1"/>
        <v>0.12408640938448492</v>
      </c>
      <c r="CY584" s="1">
        <f ca="1"/>
        <v>2.3018737355622751E-2</v>
      </c>
      <c r="CZ584" s="1">
        <f ca="1"/>
        <v>9.0082610782900252E-2</v>
      </c>
      <c r="DA584" s="1">
        <f ca="1"/>
        <v>0.19975741347389797</v>
      </c>
      <c r="DB584" s="1">
        <f ca="1"/>
        <v>0.56305482900309411</v>
      </c>
      <c r="DD584" t="s">
        <v>199</v>
      </c>
      <c r="DE584" s="1">
        <f ca="1"/>
        <v>0.12347214262277872</v>
      </c>
      <c r="DF584" s="1">
        <f ca="1"/>
        <v>1.5056970686451112E-2</v>
      </c>
      <c r="DG584" s="1">
        <f ca="1"/>
        <v>5.7405540183269932E-2</v>
      </c>
      <c r="DH584" s="1">
        <f ca="1"/>
        <v>0.14249326699389336</v>
      </c>
      <c r="DI584" s="1">
        <f ca="1"/>
        <v>0.66157207951360686</v>
      </c>
      <c r="DK584" t="s">
        <v>199</v>
      </c>
      <c r="DL584" s="1">
        <f ca="1"/>
        <v>0.12231341832022868</v>
      </c>
      <c r="DM584" s="1">
        <f ca="1"/>
        <v>1.0570030619553779E-2</v>
      </c>
      <c r="DN584" s="1">
        <f ca="1"/>
        <v>3.696964191143446E-2</v>
      </c>
      <c r="DO584" s="1">
        <f ca="1"/>
        <v>9.8299364219244151E-2</v>
      </c>
      <c r="DP584" s="1">
        <f ca="1"/>
        <v>0.73184754492953896</v>
      </c>
      <c r="DR584" t="s">
        <v>199</v>
      </c>
      <c r="DS584" s="1">
        <f ca="1"/>
        <v>0.12086239711028235</v>
      </c>
      <c r="DT584" s="1">
        <f ca="1"/>
        <v>7.9790480992194112E-3</v>
      </c>
      <c r="DU584" s="1">
        <f ca="1"/>
        <v>2.4303952651335142E-2</v>
      </c>
      <c r="DV584" s="1">
        <f ca="1"/>
        <v>6.6527336906898688E-2</v>
      </c>
      <c r="DW584" s="1">
        <f ca="1"/>
        <v>0.78032726523226448</v>
      </c>
      <c r="DY584" t="s">
        <v>199</v>
      </c>
      <c r="DZ584" s="1">
        <f ca="1"/>
        <v>0.11925657910946849</v>
      </c>
      <c r="EA584" s="1">
        <f ca="1"/>
        <v>6.4484395286560515E-3</v>
      </c>
      <c r="EB584" s="1">
        <f ca="1"/>
        <v>1.64826606858385E-2</v>
      </c>
      <c r="EC584" s="1">
        <f ca="1"/>
        <v>4.4674804988441633E-2</v>
      </c>
      <c r="ED584" s="1">
        <f ca="1"/>
        <v>0.8131375156875954</v>
      </c>
      <c r="EF584" t="s">
        <v>199</v>
      </c>
      <c r="EG584" s="1">
        <f ca="1"/>
        <v>0.11757271029282441</v>
      </c>
      <c r="EH584" s="1">
        <f ca="1"/>
        <v>5.5228268238779257E-3</v>
      </c>
      <c r="EI584" s="1">
        <f ca="1"/>
        <v>1.1654701017027182E-2</v>
      </c>
      <c r="EJ584" s="1">
        <f ca="1"/>
        <v>3.0079324939821222E-2</v>
      </c>
      <c r="EK584" s="1">
        <f ca="1"/>
        <v>0.83517043692644932</v>
      </c>
      <c r="EM584" t="s">
        <v>199</v>
      </c>
      <c r="EN584" s="1">
        <f ca="1"/>
        <v>0.11585439431827012</v>
      </c>
      <c r="EO584" s="1">
        <f ca="1"/>
        <v>4.9480022487284258E-3</v>
      </c>
      <c r="EP584" s="1">
        <f ca="1"/>
        <v>8.6683317344116821E-3</v>
      </c>
      <c r="EQ584" s="1">
        <f ca="1"/>
        <v>2.0524177683562406E-2</v>
      </c>
      <c r="ER584" s="1">
        <f ca="1"/>
        <v>0.85000509401502744</v>
      </c>
      <c r="ET584" t="s">
        <v>199</v>
      </c>
      <c r="EU584" s="1">
        <f ca="1"/>
        <v>0.11412672003798398</v>
      </c>
      <c r="EV584" s="1">
        <f ca="1"/>
        <v>4.5792715044116706E-3</v>
      </c>
      <c r="EW584" s="1">
        <f ca="1"/>
        <v>6.8128469634463409E-3</v>
      </c>
      <c r="EX584" s="1">
        <f ca="1"/>
        <v>1.4353860762513094E-2</v>
      </c>
      <c r="EY584" s="1">
        <f ca="1"/>
        <v>0.86012730073164501</v>
      </c>
      <c r="FA584" t="s">
        <v>199</v>
      </c>
      <c r="FB584" s="1">
        <f ca="1"/>
        <v>0.11240423290448831</v>
      </c>
      <c r="FC584" s="1">
        <f ca="1"/>
        <v>4.3329758756712779E-3</v>
      </c>
      <c r="FD584" s="1">
        <f ca="1"/>
        <v>5.6514306280699336E-3</v>
      </c>
      <c r="FE584" s="1">
        <f ca="1"/>
        <v>1.0404957769460743E-2</v>
      </c>
      <c r="FF584" s="1">
        <f ca="1"/>
        <v>0.86720640282230987</v>
      </c>
      <c r="FH584" t="s">
        <v>199</v>
      </c>
      <c r="FI584" s="1">
        <f ca="1"/>
        <v>0.11069538172380927</v>
      </c>
      <c r="FJ584" s="1">
        <f ca="1"/>
        <v>4.1601340487391475E-3</v>
      </c>
      <c r="FK584" s="1">
        <f ca="1"/>
        <v>4.9160695311378571E-3</v>
      </c>
      <c r="FL584" s="1">
        <f ca="1"/>
        <v>7.890447537027865E-3</v>
      </c>
      <c r="FM584" s="1">
        <f ca="1"/>
        <v>0.87233796715928602</v>
      </c>
      <c r="FO584" t="s">
        <v>199</v>
      </c>
      <c r="FP584" s="1">
        <f ca="1"/>
        <v>0.10900504698456295</v>
      </c>
      <c r="FQ584" s="1">
        <f ca="1"/>
        <v>4.0317767789380971E-3</v>
      </c>
      <c r="FR584" s="1">
        <f ca="1"/>
        <v>4.4424158131933546E-3</v>
      </c>
      <c r="FS584" s="1">
        <f ca="1"/>
        <v>6.2913464164011477E-3</v>
      </c>
      <c r="FT584" s="1">
        <f ca="1"/>
        <v>0.87622941400690457</v>
      </c>
      <c r="FV584" t="s">
        <v>199</v>
      </c>
      <c r="FW584" s="1">
        <f ca="1"/>
        <v>0.10733600083209535</v>
      </c>
      <c r="FX584" s="1">
        <f ca="1"/>
        <v>3.9306305617452016E-3</v>
      </c>
      <c r="FY584" s="1">
        <f ca="1"/>
        <v>4.1296902205282919E-3</v>
      </c>
      <c r="FZ584" s="1">
        <f ca="1"/>
        <v>5.2714694326261519E-3</v>
      </c>
      <c r="GA584" s="1">
        <f ca="1"/>
        <v>0.87933220895300512</v>
      </c>
      <c r="GC584" t="s">
        <v>199</v>
      </c>
      <c r="GD584" s="1">
        <f ca="1"/>
        <v>0.10568976073710901</v>
      </c>
      <c r="GE584" s="1">
        <f ca="1"/>
        <v>3.8463274214720184E-3</v>
      </c>
      <c r="GF584" s="1">
        <f ca="1"/>
        <v>3.916077857639178E-3</v>
      </c>
      <c r="GG584" s="1">
        <f ca="1"/>
        <v>4.6158176117750182E-3</v>
      </c>
      <c r="GH584" s="1">
        <f ca="1"/>
        <v>0.88193201637200491</v>
      </c>
      <c r="GJ584" t="s">
        <v>199</v>
      </c>
      <c r="GK584" s="1">
        <f ca="1"/>
        <v>0.10406709370427016</v>
      </c>
      <c r="GL584" s="1">
        <f ca="1"/>
        <v>3.7726102987546942E-3</v>
      </c>
      <c r="GM584" s="1">
        <f ca="1"/>
        <v>3.7636491097262827E-3</v>
      </c>
      <c r="GN584" s="1">
        <f ca="1"/>
        <v>4.1881804095981589E-3</v>
      </c>
      <c r="GO584" s="1">
        <f ca="1"/>
        <v>0.88420846647765083</v>
      </c>
      <c r="GQ584" t="s">
        <v>199</v>
      </c>
      <c r="GR584" s="1">
        <f ca="1"/>
        <v>0.10246831649508141</v>
      </c>
      <c r="GS584" s="1">
        <f ca="1"/>
        <v>3.7056856378644156E-3</v>
      </c>
      <c r="GT584" s="1">
        <f ca="1"/>
        <v>3.6491206387863754E-3</v>
      </c>
      <c r="GU584" s="1">
        <f ca="1"/>
        <v>3.9028646748721302E-3</v>
      </c>
      <c r="GV584" s="1">
        <f ca="1"/>
        <v>0.88627401255339577</v>
      </c>
      <c r="GX584" t="s">
        <v>199</v>
      </c>
      <c r="GY584" s="1">
        <f ca="1"/>
        <v>0.10089347554843217</v>
      </c>
      <c r="GZ584" s="1">
        <f ca="1"/>
        <v>3.6432440211551197E-3</v>
      </c>
      <c r="HA584" s="1">
        <f ca="1"/>
        <v>3.558193509650105E-3</v>
      </c>
      <c r="HB584" s="1">
        <f ca="1"/>
        <v>3.7062415737294076E-3</v>
      </c>
      <c r="HC584" s="1">
        <f ca="1"/>
        <v>0.88819884534703331</v>
      </c>
      <c r="HE584" t="s">
        <v>199</v>
      </c>
      <c r="HF584" s="1">
        <f ca="1"/>
        <v>9.9342455357177395E-2</v>
      </c>
      <c r="HG584" s="1">
        <f ca="1"/>
        <v>3.5838739683809102E-3</v>
      </c>
      <c r="HH584" s="1">
        <f ca="1"/>
        <v>3.4820821376366534E-3</v>
      </c>
      <c r="HI584" s="1">
        <f ca="1"/>
        <v>3.564881841759804E-3</v>
      </c>
      <c r="HJ584" s="1">
        <f ca="1"/>
        <v>0.89002670669504536</v>
      </c>
      <c r="HL584" t="s">
        <v>199</v>
      </c>
      <c r="HM584" s="1">
        <f ca="1"/>
        <v>9.7815044009715732E-2</v>
      </c>
      <c r="HN584" s="1">
        <f ca="1"/>
        <v>3.5267091353756437E-3</v>
      </c>
      <c r="HO584" s="1">
        <f ca="1"/>
        <v>3.4153854186515825E-3</v>
      </c>
      <c r="HP584" s="1">
        <f ca="1"/>
        <v>3.4580097988319665E-3</v>
      </c>
      <c r="HQ584" s="1">
        <f ca="1"/>
        <v>0.89178485163742516</v>
      </c>
      <c r="HS584" t="s">
        <v>199</v>
      </c>
      <c r="HT584" s="1">
        <f ca="1"/>
        <v>9.6310972945933715E-2</v>
      </c>
      <c r="HU584" s="1">
        <f ca="1"/>
        <v>3.4712150462306085E-3</v>
      </c>
      <c r="HV584" s="1">
        <f ca="1"/>
        <v>3.354780509457771E-3</v>
      </c>
      <c r="HW584" s="1">
        <f ca="1"/>
        <v>3.3727425287515354E-3</v>
      </c>
      <c r="HX584" s="1">
        <f ca="1"/>
        <v>0.89349028896962646</v>
      </c>
      <c r="HZ584" t="s">
        <v>199</v>
      </c>
      <c r="IA584" s="1">
        <f ca="1"/>
        <v>9.4829941123340644E-2</v>
      </c>
      <c r="IB584" s="1">
        <f ca="1"/>
        <v>3.4170597187463958E-3</v>
      </c>
      <c r="IC584" s="1">
        <f ca="1"/>
        <v>3.2982210712152156E-3</v>
      </c>
      <c r="ID584" s="1">
        <f ca="1"/>
        <v>3.3011042550106034E-3</v>
      </c>
      <c r="IE584" s="1">
        <f ca="1"/>
        <v>0.8951536738316872</v>
      </c>
      <c r="IG584" t="s">
        <v>199</v>
      </c>
      <c r="IH584" s="1">
        <f ca="1"/>
        <v>9.3371629725089333E-2</v>
      </c>
      <c r="II584" s="1">
        <f ca="1"/>
        <v>3.364034961419295E-3</v>
      </c>
      <c r="IJ584" s="1">
        <f ca="1"/>
        <v>3.2444449985494779E-3</v>
      </c>
      <c r="IK584" s="1">
        <f ca="1"/>
        <v>3.238162481243442E-3</v>
      </c>
      <c r="IL584" s="1">
        <f ca="1"/>
        <v>0.89678172783369847</v>
      </c>
      <c r="IN584" t="s">
        <v>199</v>
      </c>
      <c r="IO584" s="1">
        <f ca="1"/>
        <v>9.1935711114174881E-2</v>
      </c>
      <c r="IP584" s="1">
        <f ca="1"/>
        <v>3.3120083885568551E-3</v>
      </c>
      <c r="IQ584" s="1">
        <f ca="1"/>
        <v>3.1926720914915619E-3</v>
      </c>
      <c r="IR584" s="1">
        <f ca="1"/>
        <v>3.180868451195488E-3</v>
      </c>
      <c r="IS584" s="1">
        <f ca="1"/>
        <v>0.89837873995458117</v>
      </c>
      <c r="IU584" t="s">
        <v>199</v>
      </c>
      <c r="IV584" s="1">
        <f ca="1"/>
        <v>9.0521854279790245E-2</v>
      </c>
      <c r="IW584" s="1">
        <f ca="1"/>
        <v>3.26089411201327E-3</v>
      </c>
      <c r="IX584" s="1">
        <f ca="1"/>
        <v>3.1424183413854478E-3</v>
      </c>
      <c r="IY584" s="1">
        <f ca="1"/>
        <v>3.1273376931663438E-3</v>
      </c>
      <c r="IZ584" s="1">
        <f ca="1"/>
        <v>0.89994749557364462</v>
      </c>
      <c r="JB584" t="s">
        <v>199</v>
      </c>
      <c r="JC584" s="1">
        <f ca="1"/>
        <v>8.9129728141563086E-2</v>
      </c>
      <c r="JD584" s="1">
        <f ca="1"/>
        <v>3.2106348148307983E-3</v>
      </c>
      <c r="JE584" s="1">
        <f ca="1"/>
        <v>3.09338183073652E-3</v>
      </c>
      <c r="JF584" s="1">
        <f ca="1"/>
        <v>3.0764045350914503E-3</v>
      </c>
      <c r="JG584" s="1">
        <f ca="1"/>
        <v>0.90148985067777809</v>
      </c>
      <c r="JI584" t="s">
        <v>199</v>
      </c>
      <c r="JJ584" s="1">
        <f ca="1"/>
        <v>8.7759003544052389E-2</v>
      </c>
      <c r="JK584" s="1">
        <f ca="1"/>
        <v>3.1611907741017414E-3</v>
      </c>
      <c r="JL584" s="1">
        <f ca="1"/>
        <v>3.0453726218007135E-3</v>
      </c>
      <c r="JM584" s="1">
        <f ca="1"/>
        <v>3.0273466976881427E-3</v>
      </c>
      <c r="JN584" s="1">
        <f ca="1"/>
        <v>0.90300708636235694</v>
      </c>
      <c r="JP584" t="s">
        <v>199</v>
      </c>
      <c r="JQ584" s="1">
        <f ca="1"/>
        <v>8.6409354449746692E-2</v>
      </c>
      <c r="JR584" s="1">
        <f ca="1"/>
        <v>3.1125331329059239E-3</v>
      </c>
      <c r="JS584" s="1">
        <f ca="1"/>
        <v>2.9982696700312905E-3</v>
      </c>
      <c r="JT584" s="1">
        <f ca="1"/>
        <v>2.9797152415795012E-3</v>
      </c>
      <c r="JU584" s="1">
        <f ca="1"/>
        <v>0.9045001275057365</v>
      </c>
      <c r="JW584" t="s">
        <v>199</v>
      </c>
      <c r="JX584" s="1">
        <f ca="1"/>
        <v>8.5080458641338078E-2</v>
      </c>
      <c r="JY584" s="1">
        <f ca="1"/>
        <v>3.0646397733474816E-3</v>
      </c>
      <c r="JZ584" s="1">
        <f ca="1"/>
        <v>2.9519943428563864E-3</v>
      </c>
      <c r="KA584" s="1">
        <f ca="1"/>
        <v>2.9332296661696939E-3</v>
      </c>
      <c r="KB584" s="1">
        <f ca="1"/>
        <v>0.90596967757628821</v>
      </c>
      <c r="KD584" t="s">
        <v>199</v>
      </c>
      <c r="KE584" s="1">
        <f ca="1"/>
        <v>8.3771998123516322E-2</v>
      </c>
      <c r="KF584" s="1">
        <f ca="1"/>
        <v>3.0174927833337096E-3</v>
      </c>
      <c r="KG584" s="1">
        <f ca="1"/>
        <v>2.9064941427082267E-3</v>
      </c>
      <c r="KH584" s="1">
        <f ca="1"/>
        <v>2.8877132466246821E-3</v>
      </c>
      <c r="KI584" s="1">
        <f ca="1"/>
        <v>0.90741630170381693</v>
      </c>
      <c r="KK584" t="s">
        <v>199</v>
      </c>
      <c r="KL584" s="1">
        <f ca="1"/>
        <v>8.2483659340845547E-2</v>
      </c>
      <c r="KM584" s="1">
        <f ca="1"/>
        <v>2.9710769005788871E-3</v>
      </c>
      <c r="KN584" s="1">
        <f ca="1"/>
        <v>2.8617327013028778E-3</v>
      </c>
      <c r="KO584" s="1">
        <f ca="1"/>
        <v>2.8430531971007931E-3</v>
      </c>
      <c r="KP584" s="1">
        <f ca="1"/>
        <v>0.90884047786017175</v>
      </c>
      <c r="KR584" t="s">
        <v>199</v>
      </c>
      <c r="KS584" s="1">
        <f ca="1"/>
        <v>8.1215133283189536E-2</v>
      </c>
      <c r="KT584" s="1">
        <f ca="1"/>
        <v>2.9253785561528522E-3</v>
      </c>
      <c r="KU584" s="1">
        <f ca="1"/>
        <v>2.8176836283353465E-3</v>
      </c>
      <c r="KV584" s="1">
        <f ca="1"/>
        <v>2.7991761393475357E-3</v>
      </c>
      <c r="KW584" s="1">
        <f ca="1"/>
        <v>0.91024262839297454</v>
      </c>
      <c r="KY584" t="s">
        <v>199</v>
      </c>
      <c r="KZ584" s="1">
        <f ca="1"/>
        <v>7.9966115522524514E-2</v>
      </c>
      <c r="LA584" s="1">
        <f ca="1"/>
        <v>2.880385286030756E-3</v>
      </c>
      <c r="LB584" s="1">
        <f ca="1"/>
        <v>2.7743267293004062E-3</v>
      </c>
      <c r="LC584" s="1">
        <f ca="1"/>
        <v>2.7560330013041397E-3</v>
      </c>
      <c r="LD584" s="1">
        <f ca="1"/>
        <v>0.91162313946083995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00</v>
      </c>
      <c r="BO585" s="1">
        <f t="shared" si="32"/>
        <v>0</v>
      </c>
      <c r="BP585" s="1">
        <f t="shared" ca="1" si="32"/>
        <v>2.3649378174265788E-2</v>
      </c>
      <c r="BQ585" s="1">
        <f t="shared" ca="1" si="32"/>
        <v>0.48817508702127954</v>
      </c>
      <c r="BR585" s="1">
        <f t="shared" ca="1" si="32"/>
        <v>0.48817553480445464</v>
      </c>
      <c r="BS585" s="1">
        <f t="shared" si="32"/>
        <v>0</v>
      </c>
      <c r="BU585" t="s">
        <v>200</v>
      </c>
      <c r="BV585" s="1">
        <f ca="1"/>
        <v>1.6498848908184757E-3</v>
      </c>
      <c r="BW585" s="1">
        <f ca="1"/>
        <v>2.2544778655683252E-2</v>
      </c>
      <c r="BX585" s="1">
        <f ca="1"/>
        <v>0.25596931759146108</v>
      </c>
      <c r="BY585" s="1">
        <f ca="1"/>
        <v>0.47907546280028512</v>
      </c>
      <c r="BZ585" s="1">
        <f ca="1"/>
        <v>0.24076055606175203</v>
      </c>
      <c r="CB585" t="s">
        <v>200</v>
      </c>
      <c r="CC585" s="1">
        <f ca="1"/>
        <v>3.1931882194051221E-3</v>
      </c>
      <c r="CD585" s="1">
        <f ca="1"/>
        <v>1.6569007295102939E-2</v>
      </c>
      <c r="CE585" s="1">
        <f ca="1"/>
        <v>0.14197442596575141</v>
      </c>
      <c r="CF585" s="1">
        <f ca="1"/>
        <v>0.36123027449334744</v>
      </c>
      <c r="CG585" s="1">
        <f ca="1"/>
        <v>0.4770331040263931</v>
      </c>
      <c r="CI585" t="s">
        <v>200</v>
      </c>
      <c r="CJ585" s="1">
        <f ca="1"/>
        <v>4.2919825601239834E-3</v>
      </c>
      <c r="CK585" s="1">
        <f ca="1"/>
        <v>1.1121275373560963E-2</v>
      </c>
      <c r="CL585" s="1">
        <f ca="1"/>
        <v>8.193909321234788E-2</v>
      </c>
      <c r="CM585" s="1">
        <f ca="1"/>
        <v>0.24746140207783085</v>
      </c>
      <c r="CN585" s="1">
        <f ca="1"/>
        <v>0.65518624677613635</v>
      </c>
      <c r="CP585" t="s">
        <v>200</v>
      </c>
      <c r="CQ585" s="1">
        <f ca="1"/>
        <v>4.9910594647435812E-3</v>
      </c>
      <c r="CR585" s="1">
        <f ca="1"/>
        <v>7.1873008822875561E-3</v>
      </c>
      <c r="CS585" s="1">
        <f ca="1"/>
        <v>4.8546640965048196E-2</v>
      </c>
      <c r="CT585" s="1">
        <f ca="1"/>
        <v>0.16204464151315529</v>
      </c>
      <c r="CU585" s="1">
        <f ca="1"/>
        <v>0.77723035717476541</v>
      </c>
      <c r="CW585" t="s">
        <v>200</v>
      </c>
      <c r="CX585" s="1">
        <f ca="1"/>
        <v>5.4031770880837758E-3</v>
      </c>
      <c r="CY585" s="1">
        <f ca="1"/>
        <v>4.580337448872181E-3</v>
      </c>
      <c r="CZ585" s="1">
        <f ca="1"/>
        <v>2.9251142045105927E-2</v>
      </c>
      <c r="DA585" s="1">
        <f ca="1"/>
        <v>0.10361709033926625</v>
      </c>
      <c r="DB585" s="1">
        <f ca="1"/>
        <v>0.85714825307867193</v>
      </c>
      <c r="DD585" t="s">
        <v>200</v>
      </c>
      <c r="DE585" s="1">
        <f ca="1"/>
        <v>5.6260478527556407E-3</v>
      </c>
      <c r="DF585" s="1">
        <f ca="1"/>
        <v>2.9188400984504117E-3</v>
      </c>
      <c r="DG585" s="1">
        <f ca="1"/>
        <v>1.7822549469546093E-2</v>
      </c>
      <c r="DH585" s="1">
        <f ca="1"/>
        <v>6.5381971576793249E-2</v>
      </c>
      <c r="DI585" s="1">
        <f ca="1"/>
        <v>0.90825059100245464</v>
      </c>
      <c r="DK585" t="s">
        <v>200</v>
      </c>
      <c r="DL585" s="1">
        <f ca="1"/>
        <v>5.7290176448669856E-3</v>
      </c>
      <c r="DM585" s="1">
        <f ca="1"/>
        <v>1.8797570694017343E-3</v>
      </c>
      <c r="DN585" s="1">
        <f ca="1"/>
        <v>1.0949394544558469E-2</v>
      </c>
      <c r="DO585" s="1">
        <f ca="1"/>
        <v>4.0945867172677612E-2</v>
      </c>
      <c r="DP585" s="1">
        <f ca="1"/>
        <v>0.9404959635684953</v>
      </c>
      <c r="DR585" t="s">
        <v>200</v>
      </c>
      <c r="DS585" s="1">
        <f ca="1"/>
        <v>5.7576540965688051E-3</v>
      </c>
      <c r="DT585" s="1">
        <f ca="1"/>
        <v>1.2357578634146862E-3</v>
      </c>
      <c r="DU585" s="1">
        <f ca="1"/>
        <v>6.7776905334279271E-3</v>
      </c>
      <c r="DV585" s="1">
        <f ca="1"/>
        <v>2.5539067946686027E-2</v>
      </c>
      <c r="DW585" s="1">
        <f ca="1"/>
        <v>0.96068982955990267</v>
      </c>
      <c r="DY585" t="s">
        <v>200</v>
      </c>
      <c r="DZ585" s="1">
        <f ca="1"/>
        <v>5.7408499658473874E-3</v>
      </c>
      <c r="EA585" s="1">
        <f ca="1"/>
        <v>8.3807673237999702E-4</v>
      </c>
      <c r="EB585" s="1">
        <f ca="1"/>
        <v>4.2316126586004147E-3</v>
      </c>
      <c r="EC585" s="1">
        <f ca="1"/>
        <v>1.5904158985849945E-2</v>
      </c>
      <c r="ED585" s="1">
        <f ca="1"/>
        <v>0.97328530165732241</v>
      </c>
      <c r="EF585" t="s">
        <v>200</v>
      </c>
      <c r="EG585" s="1">
        <f ca="1"/>
        <v>5.6966025074799429E-3</v>
      </c>
      <c r="EH585" s="1">
        <f ca="1"/>
        <v>5.9259447670248011E-4</v>
      </c>
      <c r="EI585" s="1">
        <f ca="1"/>
        <v>2.6723724198409603E-3</v>
      </c>
      <c r="EJ585" s="1">
        <f ca="1"/>
        <v>9.9094442847179141E-3</v>
      </c>
      <c r="EK585" s="1">
        <f ca="1"/>
        <v>0.98112898631125889</v>
      </c>
      <c r="EM585" t="s">
        <v>200</v>
      </c>
      <c r="EN585" s="1">
        <f ca="1"/>
        <v>5.6360207997240659E-3</v>
      </c>
      <c r="EO585" s="1">
        <f ca="1"/>
        <v>4.4074966154672435E-4</v>
      </c>
      <c r="EP585" s="1">
        <f ca="1"/>
        <v>1.715294071973499E-3</v>
      </c>
      <c r="EQ585" s="1">
        <f ca="1"/>
        <v>6.1917647457316542E-3</v>
      </c>
      <c r="ER585" s="1">
        <f ca="1"/>
        <v>0.98601617072102421</v>
      </c>
      <c r="ET585" t="s">
        <v>200</v>
      </c>
      <c r="EU585" s="1">
        <f ca="1"/>
        <v>5.5659296539705815E-3</v>
      </c>
      <c r="EV585" s="1">
        <f ca="1"/>
        <v>3.4640575864909243E-4</v>
      </c>
      <c r="EW585" s="1">
        <f ca="1"/>
        <v>1.1267683888837184E-3</v>
      </c>
      <c r="EX585" s="1">
        <f ca="1"/>
        <v>3.8910429541938797E-3</v>
      </c>
      <c r="EY585" s="1">
        <f ca="1"/>
        <v>0.98906985324430285</v>
      </c>
      <c r="FA585" t="s">
        <v>200</v>
      </c>
      <c r="FB585" s="1">
        <f ca="1"/>
        <v>5.4905107290801431E-3</v>
      </c>
      <c r="FC585" s="1">
        <f ca="1"/>
        <v>2.8735243257807069E-4</v>
      </c>
      <c r="FD585" s="1">
        <f ca="1"/>
        <v>7.6422112847244399E-4</v>
      </c>
      <c r="FE585" s="1">
        <f ca="1"/>
        <v>2.469060270433305E-3</v>
      </c>
      <c r="FF585" s="1">
        <f ca="1"/>
        <v>0.99098885543943616</v>
      </c>
      <c r="FH585" t="s">
        <v>200</v>
      </c>
      <c r="FI585" s="1">
        <f ca="1"/>
        <v>5.4123213751533566E-3</v>
      </c>
      <c r="FJ585" s="1">
        <f ca="1"/>
        <v>2.4996229389299377E-4</v>
      </c>
      <c r="FK585" s="1">
        <f ca="1"/>
        <v>5.4038385567446723E-4</v>
      </c>
      <c r="FL585" s="1">
        <f ca="1"/>
        <v>1.5907746760327212E-3</v>
      </c>
      <c r="FM585" s="1">
        <f ca="1"/>
        <v>0.9922065577992466</v>
      </c>
      <c r="FO585" t="s">
        <v>200</v>
      </c>
      <c r="FP585" s="1">
        <f ca="1"/>
        <v>5.3329224797076377E-3</v>
      </c>
      <c r="FQ585" s="1">
        <f ca="1"/>
        <v>2.2587891752020293E-4</v>
      </c>
      <c r="FR585" s="1">
        <f ca="1"/>
        <v>4.017487714843592E-4</v>
      </c>
      <c r="FS585" s="1">
        <f ca="1"/>
        <v>1.0483465332887033E-3</v>
      </c>
      <c r="FT585" s="1">
        <f ca="1"/>
        <v>0.99299110329799922</v>
      </c>
      <c r="FV585" t="s">
        <v>200</v>
      </c>
      <c r="FW585" s="1">
        <f ca="1"/>
        <v>5.2532640220132138E-3</v>
      </c>
      <c r="FX585" s="1">
        <f ca="1"/>
        <v>2.0997808550997284E-4</v>
      </c>
      <c r="FY585" s="1">
        <f ca="1"/>
        <v>3.1547477899569043E-4</v>
      </c>
      <c r="FZ585" s="1">
        <f ca="1"/>
        <v>7.131514864155531E-4</v>
      </c>
      <c r="GA585" s="1">
        <f ca="1"/>
        <v>0.99350813162706575</v>
      </c>
      <c r="GC585" t="s">
        <v>200</v>
      </c>
      <c r="GD585" s="1">
        <f ca="1"/>
        <v>5.1739214964187574E-3</v>
      </c>
      <c r="GE585" s="1">
        <f ca="1"/>
        <v>1.9911676024452583E-4</v>
      </c>
      <c r="GF585" s="1">
        <f ca="1"/>
        <v>2.6139294407394916E-4</v>
      </c>
      <c r="GG585" s="1">
        <f ca="1"/>
        <v>5.0572185847864309E-4</v>
      </c>
      <c r="GH585" s="1">
        <f ca="1"/>
        <v>0.99385984694078433</v>
      </c>
      <c r="GJ585" t="s">
        <v>200</v>
      </c>
      <c r="GK585" s="1">
        <f ca="1"/>
        <v>5.0952408284640717E-3</v>
      </c>
      <c r="GL585" s="1">
        <f ca="1"/>
        <v>1.9136637416994286E-4</v>
      </c>
      <c r="GM585" s="1">
        <f ca="1"/>
        <v>2.271121364804976E-4</v>
      </c>
      <c r="GN585" s="1">
        <f ca="1"/>
        <v>3.7701949384937522E-4</v>
      </c>
      <c r="GO585" s="1">
        <f ca="1"/>
        <v>0.99410926116703635</v>
      </c>
      <c r="GQ585" t="s">
        <v>200</v>
      </c>
      <c r="GR585" s="1">
        <f ca="1"/>
        <v>5.0174272090787019E-3</v>
      </c>
      <c r="GS585" s="1">
        <f ca="1"/>
        <v>1.8554306373151552E-4</v>
      </c>
      <c r="GT585" s="1">
        <f ca="1"/>
        <v>2.0501783273614509E-4</v>
      </c>
      <c r="GU585" s="1">
        <f ca="1"/>
        <v>2.9681051953745158E-4</v>
      </c>
      <c r="GV585" s="1">
        <f ca="1"/>
        <v>0.99429520137491645</v>
      </c>
      <c r="GX585" t="s">
        <v>200</v>
      </c>
      <c r="GY585" s="1">
        <f ca="1"/>
        <v>4.9405995664172772E-3</v>
      </c>
      <c r="GZ585" s="1">
        <f ca="1"/>
        <v>1.8091978594196207E-4</v>
      </c>
      <c r="HA585" s="1">
        <f ca="1"/>
        <v>1.9043003848156779E-4</v>
      </c>
      <c r="HB585" s="1">
        <f ca="1"/>
        <v>2.4646685383905348E-4</v>
      </c>
      <c r="HC585" s="1">
        <f ca="1"/>
        <v>0.99444158375532044</v>
      </c>
      <c r="HE585" t="s">
        <v>200</v>
      </c>
      <c r="HF585" s="1">
        <f ca="1"/>
        <v>4.864823979074488E-3</v>
      </c>
      <c r="HG585" s="1">
        <f ca="1"/>
        <v>1.7704982939016728E-4</v>
      </c>
      <c r="HH585" s="1">
        <f ca="1"/>
        <v>1.804720049256633E-4</v>
      </c>
      <c r="HI585" s="1">
        <f ca="1"/>
        <v>2.1451676924769675E-4</v>
      </c>
      <c r="HJ585" s="1">
        <f ca="1"/>
        <v>0.99456313741736224</v>
      </c>
      <c r="HL585" t="s">
        <v>200</v>
      </c>
      <c r="HM585" s="1">
        <f ca="1"/>
        <v>4.7901341788256771E-3</v>
      </c>
      <c r="HN585" s="1">
        <f ca="1"/>
        <v>1.7365856980968255E-4</v>
      </c>
      <c r="HO585" s="1">
        <f ca="1"/>
        <v>1.7337522300011918E-4</v>
      </c>
      <c r="HP585" s="1">
        <f ca="1"/>
        <v>1.9389823691505189E-4</v>
      </c>
      <c r="HQ585" s="1">
        <f ca="1"/>
        <v>0.99466893379144972</v>
      </c>
      <c r="HS585" t="s">
        <v>200</v>
      </c>
      <c r="HT585" s="1">
        <f ca="1"/>
        <v>4.7165441349270778E-3</v>
      </c>
      <c r="HU585" s="1">
        <f ca="1"/>
        <v>1.7057705408650623E-4</v>
      </c>
      <c r="HV585" s="1">
        <f ca="1"/>
        <v>1.680523509334684E-4</v>
      </c>
      <c r="HW585" s="1">
        <f ca="1"/>
        <v>1.8026503562376905E-4</v>
      </c>
      <c r="HX585" s="1">
        <f ca="1"/>
        <v>0.99476456142442937</v>
      </c>
      <c r="HZ585" t="s">
        <v>200</v>
      </c>
      <c r="IA585" s="1">
        <f ca="1"/>
        <v>4.6440557797876626E-3</v>
      </c>
      <c r="IB585" s="1">
        <f ca="1"/>
        <v>1.6770123418602821E-4</v>
      </c>
      <c r="IC585" s="1">
        <f ca="1"/>
        <v>1.6383474633033471E-4</v>
      </c>
      <c r="ID585" s="1">
        <f ca="1"/>
        <v>1.7094286577782665E-4</v>
      </c>
      <c r="IE585" s="1">
        <f ca="1"/>
        <v>0.99485346537391839</v>
      </c>
      <c r="IG585" t="s">
        <v>200</v>
      </c>
      <c r="IH585" s="1">
        <f ca="1"/>
        <v>4.5726637523938792E-3</v>
      </c>
      <c r="II585" s="1">
        <f ca="1"/>
        <v>1.6496693716819622E-4</v>
      </c>
      <c r="IJ585" s="1">
        <f ca="1"/>
        <v>1.6031114495200009E-4</v>
      </c>
      <c r="IK585" s="1">
        <f ca="1"/>
        <v>1.6428639127083055E-4</v>
      </c>
      <c r="IL585" s="1">
        <f ca="1"/>
        <v>0.99493777177421538</v>
      </c>
      <c r="IN585" t="s">
        <v>200</v>
      </c>
      <c r="IO585" s="1">
        <f ca="1"/>
        <v>4.5023583106639882E-3</v>
      </c>
      <c r="IP585" s="1">
        <f ca="1"/>
        <v>1.6233449302961801E-4</v>
      </c>
      <c r="IQ585" s="1">
        <f ca="1"/>
        <v>1.5722850124355104E-4</v>
      </c>
      <c r="IR585" s="1">
        <f ca="1"/>
        <v>1.5928338985592136E-4</v>
      </c>
      <c r="IS585" s="1">
        <f ca="1"/>
        <v>0.9950187953052072</v>
      </c>
      <c r="IU585" t="s">
        <v>200</v>
      </c>
      <c r="IV585" s="1">
        <f ca="1"/>
        <v>4.433127119265759E-3</v>
      </c>
      <c r="IW585" s="1">
        <f ca="1"/>
        <v>1.5977929189414823E-4</v>
      </c>
      <c r="IX585" s="1">
        <f ca="1"/>
        <v>1.5443103520238681E-4</v>
      </c>
      <c r="IY585" s="1">
        <f ca="1"/>
        <v>1.5531111928119927E-4</v>
      </c>
      <c r="IZ585" s="1">
        <f ca="1"/>
        <v>0.99509735143435674</v>
      </c>
      <c r="JB585" t="s">
        <v>200</v>
      </c>
      <c r="JC585" s="1">
        <f ca="1"/>
        <v>4.3649563466749853E-3</v>
      </c>
      <c r="JD585" s="1">
        <f ca="1"/>
        <v>1.5728598248252094E-4</v>
      </c>
      <c r="JE585" s="1">
        <f ca="1"/>
        <v>1.5182276342877541E-4</v>
      </c>
      <c r="JF585" s="1">
        <f ca="1"/>
        <v>1.5198640518204279E-4</v>
      </c>
      <c r="JG585" s="1">
        <f ca="1"/>
        <v>0.99517394850223195</v>
      </c>
      <c r="JI585" t="s">
        <v>200</v>
      </c>
      <c r="JJ585" s="1">
        <f ca="1"/>
        <v>4.297831337865393E-3</v>
      </c>
      <c r="JK585" s="1">
        <f ca="1"/>
        <v>1.5484490723133044E-4</v>
      </c>
      <c r="JL585" s="1">
        <f ca="1"/>
        <v>1.4934446577491881E-4</v>
      </c>
      <c r="JM585" s="1">
        <f ca="1"/>
        <v>1.4907341543181379E-4</v>
      </c>
      <c r="JN585" s="1">
        <f ca="1"/>
        <v>0.99524890587369685</v>
      </c>
      <c r="JP585" t="s">
        <v>200</v>
      </c>
      <c r="JQ585" s="1">
        <f ca="1"/>
        <v>4.2317370262611688E-3</v>
      </c>
      <c r="JR585" s="1">
        <f ca="1"/>
        <v>1.524499115165434E-4</v>
      </c>
      <c r="JS585" s="1">
        <f ca="1"/>
        <v>1.4695952576044505E-4</v>
      </c>
      <c r="JT585" s="1">
        <f ca="1"/>
        <v>1.464269316267792E-4</v>
      </c>
      <c r="JU585" s="1">
        <f ca="1"/>
        <v>0.99532242660483539</v>
      </c>
      <c r="JW585" t="s">
        <v>200</v>
      </c>
      <c r="JX585" s="1">
        <f ca="1"/>
        <v>4.166658185480736E-3</v>
      </c>
      <c r="JY585" s="1">
        <f ca="1"/>
        <v>1.5009699719078278E-4</v>
      </c>
      <c r="JZ585" s="1">
        <f ca="1"/>
        <v>1.4464522594437621E-4</v>
      </c>
      <c r="KA585" s="1">
        <f ca="1"/>
        <v>1.439574591388624E-4</v>
      </c>
      <c r="KB585" s="1">
        <f ca="1"/>
        <v>0.9953946421322456</v>
      </c>
      <c r="KD585" t="s">
        <v>200</v>
      </c>
      <c r="KE585" s="1">
        <f ca="1"/>
        <v>4.1025795826412402E-3</v>
      </c>
      <c r="KF585" s="1">
        <f ca="1"/>
        <v>1.4778349496543617E-4</v>
      </c>
      <c r="KG585" s="1">
        <f ca="1"/>
        <v>1.423873966718327E-4</v>
      </c>
      <c r="KH585" s="1">
        <f ca="1"/>
        <v>1.4160977057277275E-4</v>
      </c>
      <c r="KI585" s="1">
        <f ca="1"/>
        <v>0.99546563975514912</v>
      </c>
      <c r="KK585" t="s">
        <v>200</v>
      </c>
      <c r="KL585" s="1">
        <f ca="1"/>
        <v>4.0394860711818904E-3</v>
      </c>
      <c r="KM585" s="1">
        <f ca="1"/>
        <v>1.455075556604138E-4</v>
      </c>
      <c r="KN585" s="1">
        <f ca="1"/>
        <v>1.4017712629801343E-4</v>
      </c>
      <c r="KO585" s="1">
        <f ca="1"/>
        <v>1.3934971139608924E-4</v>
      </c>
      <c r="KP585" s="1">
        <f ca="1"/>
        <v>0.99553547953546395</v>
      </c>
      <c r="KR585" t="s">
        <v>200</v>
      </c>
      <c r="KS585" s="1">
        <f ca="1"/>
        <v>3.9773626465338845E-3</v>
      </c>
      <c r="KT585" s="1">
        <f ca="1"/>
        <v>1.4326783743528565E-4</v>
      </c>
      <c r="KU585" s="1">
        <f ca="1"/>
        <v>1.3800873871197165E-4</v>
      </c>
      <c r="KV585" s="1">
        <f ca="1"/>
        <v>1.3715608670192563E-4</v>
      </c>
      <c r="KW585" s="1">
        <f ca="1"/>
        <v>0.99560420469061728</v>
      </c>
      <c r="KY585" t="s">
        <v>200</v>
      </c>
      <c r="KZ585" s="1">
        <f ca="1"/>
        <v>3.9161944789741689E-3</v>
      </c>
      <c r="LA585" s="1">
        <f ca="1"/>
        <v>1.4106331348084382E-4</v>
      </c>
      <c r="LB585" s="1">
        <f ca="1"/>
        <v>1.3587854994313774E-4</v>
      </c>
      <c r="LC585" s="1">
        <f ca="1"/>
        <v>1.3501567256856138E-4</v>
      </c>
      <c r="LD585" s="1">
        <f ca="1"/>
        <v>0.99567184798503361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196</v>
      </c>
      <c r="BO586" s="1">
        <f t="shared" si="32"/>
        <v>0</v>
      </c>
      <c r="BP586" s="1">
        <f t="shared" si="32"/>
        <v>0</v>
      </c>
      <c r="BQ586" s="1">
        <f t="shared" ca="1" si="32"/>
        <v>1.3631681172449171E-2</v>
      </c>
      <c r="BR586" s="1">
        <f t="shared" ca="1" si="32"/>
        <v>0.49318392914111792</v>
      </c>
      <c r="BS586" s="1">
        <f t="shared" ca="1" si="32"/>
        <v>0.49318438968643291</v>
      </c>
      <c r="BU586" t="s">
        <v>196</v>
      </c>
      <c r="BV586" s="1">
        <f ca="1"/>
        <v>0</v>
      </c>
      <c r="BW586" s="1">
        <f ca="1"/>
        <v>3.2238077199337861E-4</v>
      </c>
      <c r="BX586" s="1">
        <f ca="1"/>
        <v>1.3377572901687486E-2</v>
      </c>
      <c r="BY586" s="1">
        <f ca="1"/>
        <v>0.24988503864445988</v>
      </c>
      <c r="BZ586" s="1">
        <f ca="1"/>
        <v>0.7364150076818593</v>
      </c>
      <c r="CB586" t="s">
        <v>196</v>
      </c>
      <c r="CC586" s="1">
        <f ca="1"/>
        <v>2.2490702798051343E-5</v>
      </c>
      <c r="CD586" s="1">
        <f ca="1"/>
        <v>4.6631621416637109E-4</v>
      </c>
      <c r="CE586" s="1">
        <f ca="1"/>
        <v>1.0086895522561661E-2</v>
      </c>
      <c r="CF586" s="1">
        <f ca="1"/>
        <v>0.12976988531035757</v>
      </c>
      <c r="CG586" s="1">
        <f ca="1"/>
        <v>0.85965441225011641</v>
      </c>
      <c r="CI586" t="s">
        <v>196</v>
      </c>
      <c r="CJ586" s="1">
        <f ca="1"/>
        <v>5.4620570601190201E-5</v>
      </c>
      <c r="CK586" s="1">
        <f ca="1"/>
        <v>4.5584303766476664E-4</v>
      </c>
      <c r="CL586" s="1">
        <f ca="1"/>
        <v>6.9100443070446386E-3</v>
      </c>
      <c r="CM586" s="1">
        <f ca="1"/>
        <v>6.892459445238866E-2</v>
      </c>
      <c r="CN586" s="1">
        <f ca="1"/>
        <v>0.9236548976323008</v>
      </c>
      <c r="CP586" t="s">
        <v>196</v>
      </c>
      <c r="CQ586" s="1">
        <f ca="1"/>
        <v>8.5444914011246264E-5</v>
      </c>
      <c r="CR586" s="1">
        <f ca="1"/>
        <v>3.7641608949943583E-4</v>
      </c>
      <c r="CS586" s="1">
        <f ca="1"/>
        <v>4.5248899186792419E-3</v>
      </c>
      <c r="CT586" s="1">
        <f ca="1"/>
        <v>3.7365814654327693E-2</v>
      </c>
      <c r="CU586" s="1">
        <f ca="1"/>
        <v>0.95764743442348244</v>
      </c>
      <c r="CW586" t="s">
        <v>196</v>
      </c>
      <c r="CX586" s="1">
        <f ca="1"/>
        <v>1.1017657339787322E-4</v>
      </c>
      <c r="CY586" s="1">
        <f ca="1"/>
        <v>2.8361731505242366E-4</v>
      </c>
      <c r="CZ586" s="1">
        <f ca="1"/>
        <v>2.8933749519292999E-3</v>
      </c>
      <c r="DA586" s="1">
        <f ca="1"/>
        <v>2.0637158332051108E-2</v>
      </c>
      <c r="DB586" s="1">
        <f ca="1"/>
        <v>0.97607567282756935</v>
      </c>
      <c r="DD586" t="s">
        <v>196</v>
      </c>
      <c r="DE586" s="1">
        <f ca="1"/>
        <v>1.2799168232963283E-4</v>
      </c>
      <c r="DF586" s="1">
        <f ca="1"/>
        <v>2.0231316504432692E-4</v>
      </c>
      <c r="DG586" s="1">
        <f ca="1"/>
        <v>1.8257079981489957E-3</v>
      </c>
      <c r="DH586" s="1">
        <f ca="1"/>
        <v>1.1590388702688255E-2</v>
      </c>
      <c r="DI586" s="1">
        <f ca="1"/>
        <v>0.98625359845178884</v>
      </c>
      <c r="DK586" t="s">
        <v>196</v>
      </c>
      <c r="DL586" s="1">
        <f ca="1"/>
        <v>1.3981590784687564E-4</v>
      </c>
      <c r="DM586" s="1">
        <f ca="1"/>
        <v>1.395662712579113E-4</v>
      </c>
      <c r="DN586" s="1">
        <f ca="1"/>
        <v>1.1433609623356863E-3</v>
      </c>
      <c r="DO586" s="1">
        <f ca="1"/>
        <v>6.6074587742092567E-3</v>
      </c>
      <c r="DP586" s="1">
        <f ca="1"/>
        <v>0.99196979808435026</v>
      </c>
      <c r="DR586" t="s">
        <v>196</v>
      </c>
      <c r="DS586" s="1">
        <f ca="1"/>
        <v>1.4705107498585627E-4</v>
      </c>
      <c r="DT586" s="1">
        <f ca="1"/>
        <v>9.4456070381522338E-5</v>
      </c>
      <c r="DU586" s="1">
        <f ca="1"/>
        <v>7.1314577194859521E-4</v>
      </c>
      <c r="DV586" s="1">
        <f ca="1"/>
        <v>3.8168529138809196E-3</v>
      </c>
      <c r="DW586" s="1">
        <f ca="1"/>
        <v>0.9952284941688031</v>
      </c>
      <c r="DY586" t="s">
        <v>196</v>
      </c>
      <c r="DZ586" s="1">
        <f ca="1"/>
        <v>1.5100970459770957E-4</v>
      </c>
      <c r="EA586" s="1">
        <f ca="1"/>
        <v>6.3429658181716084E-5</v>
      </c>
      <c r="EB586" s="1">
        <f ca="1"/>
        <v>4.4410325715122767E-4</v>
      </c>
      <c r="EC586" s="1">
        <f ca="1"/>
        <v>2.2305505689137039E-3</v>
      </c>
      <c r="ED586" s="1">
        <f ca="1"/>
        <v>0.99711090681115566</v>
      </c>
      <c r="EF586" t="s">
        <v>196</v>
      </c>
      <c r="EG586" s="1">
        <f ca="1"/>
        <v>1.5273296756826554E-4</v>
      </c>
      <c r="EH586" s="1">
        <f ca="1"/>
        <v>4.2706872232707658E-5</v>
      </c>
      <c r="EI586" s="1">
        <f ca="1"/>
        <v>2.767085205104657E-4</v>
      </c>
      <c r="EJ586" s="1">
        <f ca="1"/>
        <v>1.316871867568197E-3</v>
      </c>
      <c r="EK586" s="1">
        <f ca="1"/>
        <v>0.99821097977212037</v>
      </c>
      <c r="EM586" t="s">
        <v>196</v>
      </c>
      <c r="EN586" s="1">
        <f ca="1"/>
        <v>1.5297968533779777E-4</v>
      </c>
      <c r="EO586" s="1">
        <f ca="1"/>
        <v>2.914039450617558E-5</v>
      </c>
      <c r="EP586" s="1">
        <f ca="1"/>
        <v>1.7289708135130604E-4</v>
      </c>
      <c r="EQ586" s="1">
        <f ca="1"/>
        <v>7.8454226182741885E-4</v>
      </c>
      <c r="ER586" s="1">
        <f ca="1"/>
        <v>0.99886044057697732</v>
      </c>
      <c r="ET586" t="s">
        <v>196</v>
      </c>
      <c r="EU586" s="1">
        <f ca="1"/>
        <v>1.5227553174257321E-4</v>
      </c>
      <c r="EV586" s="1">
        <f ca="1"/>
        <v>2.0379727798464174E-5</v>
      </c>
      <c r="EW586" s="1">
        <f ca="1"/>
        <v>1.0865237504702268E-4</v>
      </c>
      <c r="EX586" s="1">
        <f ca="1"/>
        <v>4.7132768971667023E-4</v>
      </c>
      <c r="EY586" s="1">
        <f ca="1"/>
        <v>0.9992473646756953</v>
      </c>
      <c r="FA586" t="s">
        <v>196</v>
      </c>
      <c r="FB586" s="1">
        <f ca="1"/>
        <v>1.509727942370874E-4</v>
      </c>
      <c r="FC586" s="1">
        <f ca="1"/>
        <v>1.4773043276058802E-5</v>
      </c>
      <c r="FD586" s="1">
        <f ca="1"/>
        <v>6.8945333373761009E-5</v>
      </c>
      <c r="FE586" s="1">
        <f ca="1"/>
        <v>2.8549262773663588E-4</v>
      </c>
      <c r="FF586" s="1">
        <f ca="1"/>
        <v>0.99947981620137649</v>
      </c>
      <c r="FH586" t="s">
        <v>196</v>
      </c>
      <c r="FI586" s="1">
        <f ca="1"/>
        <v>1.4930221831068488E-4</v>
      </c>
      <c r="FJ586" s="1">
        <f ca="1"/>
        <v>1.1202921488722334E-5</v>
      </c>
      <c r="FK586" s="1">
        <f ca="1"/>
        <v>4.4420336229329533E-5</v>
      </c>
      <c r="FL586" s="1">
        <f ca="1"/>
        <v>1.7445777160527096E-4</v>
      </c>
      <c r="FM586" s="1">
        <f ca="1"/>
        <v>0.99962061675236602</v>
      </c>
      <c r="FO586" t="s">
        <v>196</v>
      </c>
      <c r="FP586" s="1">
        <f ca="1"/>
        <v>1.4741246486833757E-4</v>
      </c>
      <c r="FQ586" s="1">
        <f ca="1"/>
        <v>8.9325050404052435E-6</v>
      </c>
      <c r="FR586" s="1">
        <f ca="1"/>
        <v>2.9273727656108869E-5</v>
      </c>
      <c r="FS586" s="1">
        <f ca="1"/>
        <v>1.0772467182777316E-4</v>
      </c>
      <c r="FT586" s="1">
        <f ca="1"/>
        <v>0.99970665663060743</v>
      </c>
      <c r="FV586" t="s">
        <v>196</v>
      </c>
      <c r="FW586" s="1">
        <f ca="1"/>
        <v>1.4539812857057978E-4</v>
      </c>
      <c r="FX586" s="1">
        <f ca="1"/>
        <v>7.4844756892284815E-6</v>
      </c>
      <c r="FY586" s="1">
        <f ca="1"/>
        <v>1.9913837246914926E-5</v>
      </c>
      <c r="FZ586" s="1">
        <f ca="1"/>
        <v>6.7418782462818209E-5</v>
      </c>
      <c r="GA586" s="1">
        <f ca="1"/>
        <v>0.99975978477603056</v>
      </c>
      <c r="GC586" t="s">
        <v>196</v>
      </c>
      <c r="GD586" s="1">
        <f ca="1"/>
        <v>1.4331881177826632E-4</v>
      </c>
      <c r="GE586" s="1">
        <f ca="1"/>
        <v>6.5535761186147996E-6</v>
      </c>
      <c r="GF586" s="1">
        <f ca="1"/>
        <v>1.4121631992351753E-5</v>
      </c>
      <c r="GG586" s="1">
        <f ca="1"/>
        <v>4.2971300411712703E-5</v>
      </c>
      <c r="GH586" s="1">
        <f ca="1"/>
        <v>0.99979303467969916</v>
      </c>
      <c r="GJ586" t="s">
        <v>196</v>
      </c>
      <c r="GK586" s="1">
        <f ca="1"/>
        <v>1.4121175436000914E-4</v>
      </c>
      <c r="GL586" s="1">
        <f ca="1"/>
        <v>5.9464134905978612E-6</v>
      </c>
      <c r="GM586" s="1">
        <f ca="1"/>
        <v>1.0527784316260761E-5</v>
      </c>
      <c r="GN586" s="1">
        <f ca="1"/>
        <v>2.8086585058671816E-5</v>
      </c>
      <c r="GO586" s="1">
        <f ca="1"/>
        <v>0.9998142274627746</v>
      </c>
      <c r="GQ586" t="s">
        <v>196</v>
      </c>
      <c r="GR586" s="1">
        <f ca="1"/>
        <v>1.3910003795834314E-4</v>
      </c>
      <c r="GS586" s="1">
        <f ca="1"/>
        <v>5.541319982470003E-6</v>
      </c>
      <c r="GT586" s="1">
        <f ca="1"/>
        <v>8.2880521432461072E-6</v>
      </c>
      <c r="GU586" s="1">
        <f ca="1"/>
        <v>1.8991255952726277E-5</v>
      </c>
      <c r="GV586" s="1">
        <f ca="1"/>
        <v>0.99982807933396334</v>
      </c>
      <c r="GX586" t="s">
        <v>196</v>
      </c>
      <c r="GY586" s="1">
        <f ca="1"/>
        <v>1.3699784315993323E-4</v>
      </c>
      <c r="GZ586" s="1">
        <f ca="1"/>
        <v>5.2621529523425721E-6</v>
      </c>
      <c r="HA586" s="1">
        <f ca="1"/>
        <v>6.8822702364748418E-6</v>
      </c>
      <c r="HB586" s="1">
        <f ca="1"/>
        <v>1.3412204522334123E-5</v>
      </c>
      <c r="HC586" s="1">
        <f ca="1"/>
        <v>0.99983744552912901</v>
      </c>
      <c r="HE586" t="s">
        <v>196</v>
      </c>
      <c r="HF586" s="1">
        <f ca="1"/>
        <v>1.3491378478910652E-4</v>
      </c>
      <c r="HG586" s="1">
        <f ca="1"/>
        <v>5.0614492703352333E-6</v>
      </c>
      <c r="HH586" s="1">
        <f ca="1"/>
        <v>5.9901053644222265E-6</v>
      </c>
      <c r="HI586" s="1">
        <f ca="1"/>
        <v>9.9744384353624441E-6</v>
      </c>
      <c r="HJ586" s="1">
        <f ca="1"/>
        <v>0.9998440602221409</v>
      </c>
      <c r="HL586" t="s">
        <v>196</v>
      </c>
      <c r="HM586" s="1">
        <f ca="1"/>
        <v>1.328530122986278E-4</v>
      </c>
      <c r="HN586" s="1">
        <f ca="1"/>
        <v>4.9097114663427998E-6</v>
      </c>
      <c r="HO586" s="1">
        <f ca="1"/>
        <v>5.4143594653083785E-6</v>
      </c>
      <c r="HP586" s="1">
        <f ca="1"/>
        <v>7.8434548710443894E-6</v>
      </c>
      <c r="HQ586" s="1">
        <f ca="1"/>
        <v>0.99984897946189877</v>
      </c>
      <c r="HS586" t="s">
        <v>196</v>
      </c>
      <c r="HT586" s="1">
        <f ca="1"/>
        <v>1.3081852513503986E-4</v>
      </c>
      <c r="HU586" s="1">
        <f ca="1"/>
        <v>4.7886482784799401E-6</v>
      </c>
      <c r="HV586" s="1">
        <f ca="1"/>
        <v>5.0336699132217043E-6</v>
      </c>
      <c r="HW586" s="1">
        <f ca="1"/>
        <v>6.5114232748789131E-6</v>
      </c>
      <c r="HX586" s="1">
        <f ca="1"/>
        <v>0.99985284773339844</v>
      </c>
      <c r="HZ586" t="s">
        <v>196</v>
      </c>
      <c r="IA586" s="1">
        <f ca="1"/>
        <v>1.2881199300057581E-4</v>
      </c>
      <c r="IB586" s="1">
        <f ca="1"/>
        <v>4.6869356397714719E-6</v>
      </c>
      <c r="IC586" s="1">
        <f ca="1"/>
        <v>4.7733603417028907E-6</v>
      </c>
      <c r="ID586" s="1">
        <f ca="1"/>
        <v>5.6686435750729291E-6</v>
      </c>
      <c r="IE586" s="1">
        <f ca="1"/>
        <v>0.9998560590674429</v>
      </c>
      <c r="IG586" t="s">
        <v>196</v>
      </c>
      <c r="IH586" s="1">
        <f ca="1"/>
        <v>1.2683426570684876E-4</v>
      </c>
      <c r="II586" s="1">
        <f ca="1"/>
        <v>4.5975703556059292E-6</v>
      </c>
      <c r="IJ586" s="1">
        <f ca="1"/>
        <v>4.5874868642549979E-6</v>
      </c>
      <c r="IK586" s="1">
        <f ca="1"/>
        <v>5.1259215377501188E-6</v>
      </c>
      <c r="IL586" s="1">
        <f ca="1"/>
        <v>0.9998588547555356</v>
      </c>
      <c r="IN586" t="s">
        <v>196</v>
      </c>
      <c r="IO586" s="1">
        <f ca="1"/>
        <v>1.2488568928722149E-4</v>
      </c>
      <c r="IP586" s="1">
        <f ca="1"/>
        <v>4.5162237797458667E-6</v>
      </c>
      <c r="IQ586" s="1">
        <f ca="1"/>
        <v>4.4477844826296125E-6</v>
      </c>
      <c r="IR586" s="1">
        <f ca="1"/>
        <v>4.7675209514042447E-6</v>
      </c>
      <c r="IS586" s="1">
        <f ca="1"/>
        <v>0.99986138278149905</v>
      </c>
      <c r="IU586" t="s">
        <v>196</v>
      </c>
      <c r="IV586" s="1">
        <f ca="1"/>
        <v>1.2296630159854856E-4</v>
      </c>
      <c r="IW586" s="1">
        <f ca="1"/>
        <v>4.4402203257913416E-6</v>
      </c>
      <c r="IX586" s="1">
        <f ca="1"/>
        <v>4.3368639248387023E-6</v>
      </c>
      <c r="IY586" s="1">
        <f ca="1"/>
        <v>4.5225643122887059E-6</v>
      </c>
      <c r="IZ586" s="1">
        <f ca="1"/>
        <v>0.99986373404983864</v>
      </c>
      <c r="JB586" t="s">
        <v>196</v>
      </c>
      <c r="JC586" s="1">
        <f ca="1"/>
        <v>1.2107595315971817E-4</v>
      </c>
      <c r="JD586" s="1">
        <f ca="1"/>
        <v>4.3679049643140095E-6</v>
      </c>
      <c r="JE586" s="1">
        <f ca="1"/>
        <v>4.2440255427306193E-6</v>
      </c>
      <c r="JF586" s="1">
        <f ca="1"/>
        <v>4.3476069680366625E-6</v>
      </c>
      <c r="JG586" s="1">
        <f ca="1"/>
        <v>0.99986596450936527</v>
      </c>
      <c r="JI586" t="s">
        <v>196</v>
      </c>
      <c r="JJ586" s="1">
        <f ca="1"/>
        <v>1.1921438170199587E-4</v>
      </c>
      <c r="JK586" s="1">
        <f ca="1"/>
        <v>4.2982521981473071E-6</v>
      </c>
      <c r="JL586" s="1">
        <f ca="1"/>
        <v>4.162684029683539E-6</v>
      </c>
      <c r="JM586" s="1">
        <f ca="1"/>
        <v>4.2159994146311265E-6</v>
      </c>
      <c r="JN586" s="1">
        <f ca="1"/>
        <v>0.99986810868265563</v>
      </c>
      <c r="JP586" t="s">
        <v>196</v>
      </c>
      <c r="JQ586" s="1">
        <f ca="1"/>
        <v>1.1738125810592753E-4</v>
      </c>
      <c r="JR586" s="1">
        <f ca="1"/>
        <v>4.2306246200603534E-6</v>
      </c>
      <c r="JS586" s="1">
        <f ca="1"/>
        <v>4.0887843500525397E-6</v>
      </c>
      <c r="JT586" s="1">
        <f ca="1"/>
        <v>4.1113837637532857E-6</v>
      </c>
      <c r="JU586" s="1">
        <f ca="1"/>
        <v>0.99987018794916027</v>
      </c>
      <c r="JW586" t="s">
        <v>196</v>
      </c>
      <c r="JX586" s="1">
        <f ca="1"/>
        <v>1.1557621467227276E-4</v>
      </c>
      <c r="JY586" s="1">
        <f ca="1"/>
        <v>4.1646239733798472E-6</v>
      </c>
      <c r="JZ586" s="1">
        <f ca="1"/>
        <v>4.019827482471088E-6</v>
      </c>
      <c r="KA586" s="1">
        <f ca="1"/>
        <v>4.0237130013738576E-6</v>
      </c>
      <c r="KB586" s="1">
        <f ca="1"/>
        <v>0.99987221562087059</v>
      </c>
      <c r="KD586" t="s">
        <v>196</v>
      </c>
      <c r="KE586" s="1">
        <f ca="1"/>
        <v>1.1379886249645641E-4</v>
      </c>
      <c r="KF586" s="1">
        <f ca="1"/>
        <v>4.0999993429729902E-6</v>
      </c>
      <c r="KG586" s="1">
        <f ca="1"/>
        <v>3.9542712736375582E-6</v>
      </c>
      <c r="KH586" s="1">
        <f ca="1"/>
        <v>3.9468121423387372E-6</v>
      </c>
      <c r="KI586" s="1">
        <f ca="1"/>
        <v>0.9998742000547447</v>
      </c>
      <c r="KK586" t="s">
        <v>196</v>
      </c>
      <c r="KL586" s="1">
        <f ca="1"/>
        <v>1.1204880212716079E-4</v>
      </c>
      <c r="KM586" s="1">
        <f ca="1"/>
        <v>4.0365905947188667E-6</v>
      </c>
      <c r="KN586" s="1">
        <f ca="1"/>
        <v>3.8911620026121229E-6</v>
      </c>
      <c r="KO586" s="1">
        <f ca="1"/>
        <v>3.8768829428420577E-6</v>
      </c>
      <c r="KP586" s="1">
        <f ca="1"/>
        <v>0.99987614656233281</v>
      </c>
      <c r="KR586" t="s">
        <v>196</v>
      </c>
      <c r="KS586" s="1">
        <f ca="1"/>
        <v>1.1032563008830649E-4</v>
      </c>
      <c r="KT586" s="1">
        <f ca="1"/>
        <v>3.9742935456605807E-6</v>
      </c>
      <c r="KU586" s="1">
        <f ca="1"/>
        <v>3.829907829173739E-6</v>
      </c>
      <c r="KV586" s="1">
        <f ca="1"/>
        <v>3.811586587583824E-6</v>
      </c>
      <c r="KW586" s="1">
        <f ca="1"/>
        <v>0.99987805858194945</v>
      </c>
      <c r="KY586" t="s">
        <v>196</v>
      </c>
      <c r="KZ586" s="1">
        <f ca="1"/>
        <v>1.0862894285446061E-4</v>
      </c>
      <c r="LA586" s="1">
        <f ca="1"/>
        <v>3.9130385229295156E-6</v>
      </c>
      <c r="LB586" s="1">
        <f ca="1"/>
        <v>3.7701394925054587E-6</v>
      </c>
      <c r="LC586" s="1">
        <f ca="1"/>
        <v>3.7494806889974547E-6</v>
      </c>
      <c r="LD586" s="1">
        <f ca="1"/>
        <v>0.99987993839844125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197</v>
      </c>
      <c r="BO587" s="1">
        <f t="shared" si="32"/>
        <v>0</v>
      </c>
      <c r="BP587" s="1">
        <f t="shared" si="32"/>
        <v>0</v>
      </c>
      <c r="BQ587" s="1">
        <f t="shared" si="32"/>
        <v>0</v>
      </c>
      <c r="BR587" s="1">
        <f t="shared" si="32"/>
        <v>0</v>
      </c>
      <c r="BS587" s="1">
        <f t="shared" si="32"/>
        <v>1</v>
      </c>
      <c r="BU587" t="s">
        <v>197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197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197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197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197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197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197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197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197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197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197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197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197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197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197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197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197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197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197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197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197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197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197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197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197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197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197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197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197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197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197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197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197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197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197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198</v>
      </c>
      <c r="BW589" t="s">
        <v>199</v>
      </c>
      <c r="BX589" t="s">
        <v>200</v>
      </c>
      <c r="BY589" t="s">
        <v>196</v>
      </c>
      <c r="BZ589" t="s">
        <v>197</v>
      </c>
      <c r="CC589" t="s">
        <v>198</v>
      </c>
      <c r="CD589" t="s">
        <v>199</v>
      </c>
      <c r="CE589" t="s">
        <v>200</v>
      </c>
      <c r="CF589" t="s">
        <v>196</v>
      </c>
      <c r="CG589" t="s">
        <v>197</v>
      </c>
      <c r="CJ589" t="s">
        <v>198</v>
      </c>
      <c r="CK589" t="s">
        <v>199</v>
      </c>
      <c r="CL589" t="s">
        <v>200</v>
      </c>
      <c r="CM589" t="s">
        <v>196</v>
      </c>
      <c r="CN589" t="s">
        <v>197</v>
      </c>
      <c r="CQ589" t="s">
        <v>198</v>
      </c>
      <c r="CR589" t="s">
        <v>199</v>
      </c>
      <c r="CS589" t="s">
        <v>200</v>
      </c>
      <c r="CT589" t="s">
        <v>196</v>
      </c>
      <c r="CU589" t="s">
        <v>197</v>
      </c>
      <c r="CX589" t="s">
        <v>198</v>
      </c>
      <c r="CY589" t="s">
        <v>199</v>
      </c>
      <c r="CZ589" t="s">
        <v>200</v>
      </c>
      <c r="DA589" t="s">
        <v>196</v>
      </c>
      <c r="DB589" t="s">
        <v>197</v>
      </c>
      <c r="DE589" t="s">
        <v>198</v>
      </c>
      <c r="DF589" t="s">
        <v>199</v>
      </c>
      <c r="DG589" t="s">
        <v>200</v>
      </c>
      <c r="DH589" t="s">
        <v>196</v>
      </c>
      <c r="DI589" t="s">
        <v>197</v>
      </c>
      <c r="DL589" t="s">
        <v>198</v>
      </c>
      <c r="DM589" t="s">
        <v>199</v>
      </c>
      <c r="DN589" t="s">
        <v>200</v>
      </c>
      <c r="DO589" t="s">
        <v>196</v>
      </c>
      <c r="DP589" t="s">
        <v>197</v>
      </c>
      <c r="DS589" t="s">
        <v>198</v>
      </c>
      <c r="DT589" t="s">
        <v>199</v>
      </c>
      <c r="DU589" t="s">
        <v>200</v>
      </c>
      <c r="DV589" t="s">
        <v>196</v>
      </c>
      <c r="DW589" t="s">
        <v>197</v>
      </c>
      <c r="DZ589" t="s">
        <v>198</v>
      </c>
      <c r="EA589" t="s">
        <v>199</v>
      </c>
      <c r="EB589" t="s">
        <v>200</v>
      </c>
      <c r="EC589" t="s">
        <v>196</v>
      </c>
      <c r="ED589" t="s">
        <v>197</v>
      </c>
      <c r="EG589" t="s">
        <v>198</v>
      </c>
      <c r="EH589" t="s">
        <v>199</v>
      </c>
      <c r="EI589" t="s">
        <v>200</v>
      </c>
      <c r="EJ589" t="s">
        <v>196</v>
      </c>
      <c r="EK589" t="s">
        <v>197</v>
      </c>
      <c r="EN589" t="s">
        <v>198</v>
      </c>
      <c r="EO589" t="s">
        <v>199</v>
      </c>
      <c r="EP589" t="s">
        <v>200</v>
      </c>
      <c r="EQ589" t="s">
        <v>196</v>
      </c>
      <c r="ER589" t="s">
        <v>197</v>
      </c>
      <c r="EU589" t="s">
        <v>198</v>
      </c>
      <c r="EV589" t="s">
        <v>199</v>
      </c>
      <c r="EW589" t="s">
        <v>200</v>
      </c>
      <c r="EX589" t="s">
        <v>196</v>
      </c>
      <c r="EY589" t="s">
        <v>197</v>
      </c>
      <c r="FB589" t="s">
        <v>198</v>
      </c>
      <c r="FC589" t="s">
        <v>199</v>
      </c>
      <c r="FD589" t="s">
        <v>200</v>
      </c>
      <c r="FE589" t="s">
        <v>196</v>
      </c>
      <c r="FF589" t="s">
        <v>197</v>
      </c>
      <c r="FI589" t="s">
        <v>198</v>
      </c>
      <c r="FJ589" t="s">
        <v>199</v>
      </c>
      <c r="FK589" t="s">
        <v>200</v>
      </c>
      <c r="FL589" t="s">
        <v>196</v>
      </c>
      <c r="FM589" t="s">
        <v>197</v>
      </c>
      <c r="FP589" t="s">
        <v>198</v>
      </c>
      <c r="FQ589" t="s">
        <v>199</v>
      </c>
      <c r="FR589" t="s">
        <v>200</v>
      </c>
      <c r="FS589" t="s">
        <v>196</v>
      </c>
      <c r="FT589" t="s">
        <v>197</v>
      </c>
      <c r="FW589" t="s">
        <v>198</v>
      </c>
      <c r="FX589" t="s">
        <v>199</v>
      </c>
      <c r="FY589" t="s">
        <v>200</v>
      </c>
      <c r="FZ589" t="s">
        <v>196</v>
      </c>
      <c r="GA589" t="s">
        <v>197</v>
      </c>
      <c r="GD589" t="s">
        <v>198</v>
      </c>
      <c r="GE589" t="s">
        <v>199</v>
      </c>
      <c r="GF589" t="s">
        <v>200</v>
      </c>
      <c r="GG589" t="s">
        <v>196</v>
      </c>
      <c r="GH589" t="s">
        <v>197</v>
      </c>
      <c r="GK589" t="s">
        <v>198</v>
      </c>
      <c r="GL589" t="s">
        <v>199</v>
      </c>
      <c r="GM589" t="s">
        <v>200</v>
      </c>
      <c r="GN589" t="s">
        <v>196</v>
      </c>
      <c r="GO589" t="s">
        <v>197</v>
      </c>
      <c r="GR589" t="s">
        <v>198</v>
      </c>
      <c r="GS589" t="s">
        <v>199</v>
      </c>
      <c r="GT589" t="s">
        <v>200</v>
      </c>
      <c r="GU589" t="s">
        <v>196</v>
      </c>
      <c r="GV589" t="s">
        <v>197</v>
      </c>
      <c r="GY589" t="s">
        <v>198</v>
      </c>
      <c r="GZ589" t="s">
        <v>199</v>
      </c>
      <c r="HA589" t="s">
        <v>200</v>
      </c>
      <c r="HB589" t="s">
        <v>196</v>
      </c>
      <c r="HC589" t="s">
        <v>197</v>
      </c>
      <c r="HF589" t="s">
        <v>198</v>
      </c>
      <c r="HG589" t="s">
        <v>199</v>
      </c>
      <c r="HH589" t="s">
        <v>200</v>
      </c>
      <c r="HI589" t="s">
        <v>196</v>
      </c>
      <c r="HJ589" t="s">
        <v>197</v>
      </c>
      <c r="HM589" t="s">
        <v>198</v>
      </c>
      <c r="HN589" t="s">
        <v>199</v>
      </c>
      <c r="HO589" t="s">
        <v>200</v>
      </c>
      <c r="HP589" t="s">
        <v>196</v>
      </c>
      <c r="HQ589" t="s">
        <v>197</v>
      </c>
      <c r="HT589" t="s">
        <v>198</v>
      </c>
      <c r="HU589" t="s">
        <v>199</v>
      </c>
      <c r="HV589" t="s">
        <v>200</v>
      </c>
      <c r="HW589" t="s">
        <v>196</v>
      </c>
      <c r="HX589" t="s">
        <v>197</v>
      </c>
      <c r="IA589" t="s">
        <v>198</v>
      </c>
      <c r="IB589" t="s">
        <v>199</v>
      </c>
      <c r="IC589" t="s">
        <v>200</v>
      </c>
      <c r="ID589" t="s">
        <v>196</v>
      </c>
      <c r="IE589" t="s">
        <v>197</v>
      </c>
      <c r="IH589" t="s">
        <v>198</v>
      </c>
      <c r="II589" t="s">
        <v>199</v>
      </c>
      <c r="IJ589" t="s">
        <v>200</v>
      </c>
      <c r="IK589" t="s">
        <v>196</v>
      </c>
      <c r="IL589" t="s">
        <v>197</v>
      </c>
      <c r="IO589" t="s">
        <v>198</v>
      </c>
      <c r="IP589" t="s">
        <v>199</v>
      </c>
      <c r="IQ589" t="s">
        <v>200</v>
      </c>
      <c r="IR589" t="s">
        <v>196</v>
      </c>
      <c r="IS589" t="s">
        <v>197</v>
      </c>
      <c r="IV589" t="s">
        <v>198</v>
      </c>
      <c r="IW589" t="s">
        <v>199</v>
      </c>
      <c r="IX589" t="s">
        <v>200</v>
      </c>
      <c r="IY589" t="s">
        <v>196</v>
      </c>
      <c r="IZ589" t="s">
        <v>197</v>
      </c>
      <c r="JC589" t="s">
        <v>198</v>
      </c>
      <c r="JD589" t="s">
        <v>199</v>
      </c>
      <c r="JE589" t="s">
        <v>200</v>
      </c>
      <c r="JF589" t="s">
        <v>196</v>
      </c>
      <c r="JG589" t="s">
        <v>197</v>
      </c>
      <c r="JJ589" t="s">
        <v>198</v>
      </c>
      <c r="JK589" t="s">
        <v>199</v>
      </c>
      <c r="JL589" t="s">
        <v>200</v>
      </c>
      <c r="JM589" t="s">
        <v>196</v>
      </c>
      <c r="JN589" t="s">
        <v>197</v>
      </c>
      <c r="JQ589" t="s">
        <v>198</v>
      </c>
      <c r="JR589" t="s">
        <v>199</v>
      </c>
      <c r="JS589" t="s">
        <v>200</v>
      </c>
      <c r="JT589" t="s">
        <v>196</v>
      </c>
      <c r="JU589" t="s">
        <v>197</v>
      </c>
      <c r="JX589" t="s">
        <v>198</v>
      </c>
      <c r="JY589" t="s">
        <v>199</v>
      </c>
      <c r="JZ589" t="s">
        <v>200</v>
      </c>
      <c r="KA589" t="s">
        <v>196</v>
      </c>
      <c r="KB589" t="s">
        <v>197</v>
      </c>
      <c r="KE589" t="s">
        <v>198</v>
      </c>
      <c r="KF589" t="s">
        <v>199</v>
      </c>
      <c r="KG589" t="s">
        <v>200</v>
      </c>
      <c r="KH589" t="s">
        <v>196</v>
      </c>
      <c r="KI589" t="s">
        <v>197</v>
      </c>
      <c r="KL589" t="s">
        <v>198</v>
      </c>
      <c r="KM589" t="s">
        <v>199</v>
      </c>
      <c r="KN589" t="s">
        <v>200</v>
      </c>
      <c r="KO589" t="s">
        <v>196</v>
      </c>
      <c r="KP589" t="s">
        <v>197</v>
      </c>
      <c r="KS589" t="s">
        <v>198</v>
      </c>
      <c r="KT589" t="s">
        <v>199</v>
      </c>
      <c r="KU589" t="s">
        <v>200</v>
      </c>
      <c r="KV589" t="s">
        <v>196</v>
      </c>
      <c r="KW589" t="s">
        <v>197</v>
      </c>
      <c r="KZ589" t="s">
        <v>198</v>
      </c>
      <c r="LA589" t="s">
        <v>199</v>
      </c>
      <c r="LB589" t="s">
        <v>200</v>
      </c>
      <c r="LC589" t="s">
        <v>196</v>
      </c>
      <c r="LD589" t="s">
        <v>197</v>
      </c>
      <c r="LG589" t="s">
        <v>198</v>
      </c>
      <c r="LH589" t="s">
        <v>199</v>
      </c>
      <c r="LI589" t="s">
        <v>200</v>
      </c>
      <c r="LJ589" t="s">
        <v>196</v>
      </c>
      <c r="LK589" t="s">
        <v>197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198</v>
      </c>
      <c r="BV590" s="1">
        <f ca="1">BV512</f>
        <v>0.98210799902458545</v>
      </c>
      <c r="BW590" s="1">
        <f t="shared" ref="BW590:BZ590" ca="1" si="33">BW512</f>
        <v>1.7892000975414508E-2</v>
      </c>
      <c r="BX590" s="1">
        <f t="shared" si="33"/>
        <v>0</v>
      </c>
      <c r="BY590" s="1">
        <f t="shared" si="33"/>
        <v>0</v>
      </c>
      <c r="BZ590" s="1">
        <f t="shared" si="33"/>
        <v>0</v>
      </c>
      <c r="CB590" t="s">
        <v>198</v>
      </c>
      <c r="CC590" s="1" cm="1">
        <f t="array" aca="1" ref="CC590:CG594" ca="1">MMULT(BV590:BZ594,CC$512:CG$516)</f>
        <v>0.96578434532812074</v>
      </c>
      <c r="CD590" s="1">
        <f ca="1"/>
        <v>2.589376276297372E-2</v>
      </c>
      <c r="CE590" s="1">
        <f ca="1"/>
        <v>8.3218919089054644E-3</v>
      </c>
      <c r="CF590" s="1">
        <f ca="1"/>
        <v>0</v>
      </c>
      <c r="CG590" s="1">
        <f ca="1"/>
        <v>0</v>
      </c>
      <c r="CI590" t="s">
        <v>198</v>
      </c>
      <c r="CJ590" s="1" cm="1">
        <f t="array" aca="1" ref="CJ590:CN594" ca="1">MMULT(CC590:CG594,CJ$512:CN$516)</f>
        <v>0.9503109913280724</v>
      </c>
      <c r="CK590" s="1">
        <f ca="1"/>
        <v>2.9520268570109774E-2</v>
      </c>
      <c r="CL590" s="1">
        <f ca="1"/>
        <v>1.6106195831673241E-2</v>
      </c>
      <c r="CM590" s="1">
        <f ca="1"/>
        <v>4.0625442701444645E-3</v>
      </c>
      <c r="CN590" s="1">
        <f ca="1"/>
        <v>0</v>
      </c>
      <c r="CP590" t="s">
        <v>198</v>
      </c>
      <c r="CQ590" s="1" cm="1">
        <f t="array" aca="1" ref="CQ590:CU594" ca="1">MMULT(CJ590:CN594,CQ$512:CU$516)</f>
        <v>0.93536748634051292</v>
      </c>
      <c r="CR590" s="1">
        <f ca="1"/>
        <v>3.1114265714009642E-2</v>
      </c>
      <c r="CS590" s="1">
        <f ca="1"/>
        <v>2.164843156513966E-2</v>
      </c>
      <c r="CT590" s="1">
        <f ca="1"/>
        <v>9.8662328022858306E-3</v>
      </c>
      <c r="CU590" s="1">
        <f ca="1"/>
        <v>2.0035835780518548E-3</v>
      </c>
      <c r="CW590" t="s">
        <v>198</v>
      </c>
      <c r="CX590" s="1" cm="1">
        <f t="array" aca="1" ref="CX590:DB594" ca="1">MMULT(CQ590:CU594,CX$512:DB$516)</f>
        <v>0.92080255358007423</v>
      </c>
      <c r="CY590" s="1">
        <f ca="1"/>
        <v>3.1719363827000989E-2</v>
      </c>
      <c r="CZ590" s="1">
        <f ca="1"/>
        <v>2.5174523745984251E-2</v>
      </c>
      <c r="DA590" s="1">
        <f ca="1"/>
        <v>1.5434102761819104E-2</v>
      </c>
      <c r="DB590" s="1">
        <f ca="1"/>
        <v>6.8694560851213018E-3</v>
      </c>
      <c r="DD590" t="s">
        <v>198</v>
      </c>
      <c r="DE590" s="1" cm="1">
        <f t="array" aca="1" ref="DE590:DI594" ca="1">MMULT(CX590:DB594,DE$512:DI$516)</f>
        <v>0.906540429717271</v>
      </c>
      <c r="DF590" s="1">
        <f ca="1"/>
        <v>3.182360045642231E-2</v>
      </c>
      <c r="DG590" s="1">
        <f ca="1"/>
        <v>2.7253215500126E-2</v>
      </c>
      <c r="DH590" s="1">
        <f ca="1"/>
        <v>1.990143872732052E-2</v>
      </c>
      <c r="DI590" s="1">
        <f ca="1"/>
        <v>1.4481315598860022E-2</v>
      </c>
      <c r="DK590" t="s">
        <v>198</v>
      </c>
      <c r="DL590" s="1" cm="1">
        <f t="array" aca="1" ref="DL590:DP594" ca="1">MMULT(DE590:DI594,DL$512:DP$516)</f>
        <v>0.89254075463052385</v>
      </c>
      <c r="DM590" s="1">
        <f ca="1"/>
        <v>3.1666065319224057E-2</v>
      </c>
      <c r="DN590" s="1">
        <f ca="1"/>
        <v>2.837736060408149E-2</v>
      </c>
      <c r="DO590" s="1">
        <f ca="1"/>
        <v>2.3119423468326364E-2</v>
      </c>
      <c r="DP590" s="1">
        <f ca="1"/>
        <v>2.4296395977844113E-2</v>
      </c>
      <c r="DR590" t="s">
        <v>198</v>
      </c>
      <c r="DS590" s="1" cm="1">
        <f t="array" aca="1" ref="DS590:DW594" ca="1">MMULT(DL590:DP594,DS$512:DW$516)</f>
        <v>0.87878057027295187</v>
      </c>
      <c r="DT590" s="1">
        <f ca="1"/>
        <v>3.1368896811143916E-2</v>
      </c>
      <c r="DU590" s="1">
        <f ca="1"/>
        <v>2.8896734307463156E-2</v>
      </c>
      <c r="DV590" s="1">
        <f ca="1"/>
        <v>2.5255261912729404E-2</v>
      </c>
      <c r="DW590" s="1">
        <f ca="1"/>
        <v>3.5698536695711595E-2</v>
      </c>
      <c r="DY590" t="s">
        <v>198</v>
      </c>
      <c r="DZ590" s="1" cm="1">
        <f t="array" aca="1" ref="DZ590:ED594" ca="1">MMULT(DS590:DW594,DZ$512:ED$516)</f>
        <v>0.86524585027458145</v>
      </c>
      <c r="EA590" s="1">
        <f ca="1"/>
        <v>3.099676484948926E-2</v>
      </c>
      <c r="EB590" s="1">
        <f ca="1"/>
        <v>2.9041176227112615E-2</v>
      </c>
      <c r="EC590" s="1">
        <f ca="1"/>
        <v>2.656216858865721E-2</v>
      </c>
      <c r="ED590" s="1">
        <f ca="1"/>
        <v>4.8154040060159435E-2</v>
      </c>
      <c r="EF590" t="s">
        <v>198</v>
      </c>
      <c r="EG590" s="1" cm="1">
        <f t="array" aca="1" ref="EG590:EK594" ca="1">MMULT(DZ590:ED594,EG$512:EK$516)</f>
        <v>0.85192733088246553</v>
      </c>
      <c r="EH590" s="1">
        <f ca="1"/>
        <v>3.0584933153541657E-2</v>
      </c>
      <c r="EI590" s="1">
        <f ca="1"/>
        <v>2.8956419219318682E-2</v>
      </c>
      <c r="EJ590" s="1">
        <f ca="1"/>
        <v>2.7277226922720367E-2</v>
      </c>
      <c r="EK590" s="1">
        <f ca="1"/>
        <v>6.1254089821953801E-2</v>
      </c>
      <c r="EM590" t="s">
        <v>198</v>
      </c>
      <c r="EN590" s="1" cm="1">
        <f t="array" aca="1" ref="EN590:ER594" ca="1">MMULT(EG590:EK594,EN$512:ER$516)</f>
        <v>0.8388183742420543</v>
      </c>
      <c r="EO590" s="1">
        <f ca="1"/>
        <v>3.0153084242951923E-2</v>
      </c>
      <c r="EP590" s="1">
        <f ca="1"/>
        <v>2.8733240067608534E-2</v>
      </c>
      <c r="EQ590" s="1">
        <f ca="1"/>
        <v>2.7588505870383546E-2</v>
      </c>
      <c r="ER590" s="1">
        <f ca="1"/>
        <v>7.4706795577001661E-2</v>
      </c>
      <c r="ET590" t="s">
        <v>198</v>
      </c>
      <c r="EU590" s="1" cm="1">
        <f t="array" aca="1" ref="EU590:EY594" ca="1">MMULT(EN590:ER594,EU$512:EY$516)</f>
        <v>0.82591383440156108</v>
      </c>
      <c r="EV590" s="1">
        <f ca="1"/>
        <v>2.9712400853255931E-2</v>
      </c>
      <c r="EW590" s="1">
        <f ca="1"/>
        <v>2.8427672123622003E-2</v>
      </c>
      <c r="EX590" s="1">
        <f ca="1"/>
        <v>2.7633073022912204E-2</v>
      </c>
      <c r="EY590" s="1">
        <f ca="1"/>
        <v>8.8313019598648693E-2</v>
      </c>
      <c r="FA590" t="s">
        <v>198</v>
      </c>
      <c r="FB590" s="1" cm="1">
        <f t="array" aca="1" ref="FB590:FF594" ca="1">MMULT(EU590:EY594,FB$512:FF$516)</f>
        <v>0.81320943763652009</v>
      </c>
      <c r="FC590" s="1">
        <f ca="1"/>
        <v>2.9269317353719071E-2</v>
      </c>
      <c r="FD590" s="1">
        <f ca="1"/>
        <v>2.8074139224515019E-2</v>
      </c>
      <c r="FE590" s="1">
        <f ca="1"/>
        <v>2.7505882022956951E-2</v>
      </c>
      <c r="FF590" s="1">
        <f ca="1"/>
        <v>0.1019412237622888</v>
      </c>
      <c r="FH590" t="s">
        <v>198</v>
      </c>
      <c r="FI590" s="1" cm="1">
        <f t="array" aca="1" ref="FI590:FM594" ca="1">MMULT(FB590:FF594,FI$512:FM$516)</f>
        <v>0.80070143557700402</v>
      </c>
      <c r="FJ590" s="1">
        <f ca="1"/>
        <v>2.8827564119459761E-2</v>
      </c>
      <c r="FK590" s="1">
        <f ca="1"/>
        <v>2.7693733346777539E-2</v>
      </c>
      <c r="FL590" s="1">
        <f ca="1"/>
        <v>2.7270567353678041E-2</v>
      </c>
      <c r="FM590" s="1">
        <f ca="1"/>
        <v>0.11550669960308058</v>
      </c>
      <c r="FO590" t="s">
        <v>198</v>
      </c>
      <c r="FP590" s="1" cm="1">
        <f t="array" aca="1" ref="FP590:FT594" ca="1">MMULT(FI590:FM594,FP$512:FT$516)</f>
        <v>0.7883864071654848</v>
      </c>
      <c r="FQ590" s="1">
        <f ca="1"/>
        <v>2.8389307959948307E-2</v>
      </c>
      <c r="FR590" s="1">
        <f ca="1"/>
        <v>2.7299353575993304E-2</v>
      </c>
      <c r="FS590" s="1">
        <f ca="1"/>
        <v>2.6968809104031828E-2</v>
      </c>
      <c r="FT590" s="1">
        <f ca="1"/>
        <v>0.12895612219454167</v>
      </c>
      <c r="FV590" t="s">
        <v>198</v>
      </c>
      <c r="FW590" s="1" cm="1">
        <f t="array" aca="1" ref="FW590:GA594" ca="1">MMULT(FP590:FT594,FW$512:GA$516)</f>
        <v>0.7762611437193716</v>
      </c>
      <c r="FX590" s="1">
        <f ca="1"/>
        <v>2.7955800542384158E-2</v>
      </c>
      <c r="FY590" s="1">
        <f ca="1"/>
        <v>2.6898872915090789E-2</v>
      </c>
      <c r="FZ590" s="1">
        <f ca="1"/>
        <v>2.6627460240085075E-2</v>
      </c>
      <c r="GA590" s="1">
        <f ca="1"/>
        <v>0.14225672258306826</v>
      </c>
      <c r="GC590" t="s">
        <v>198</v>
      </c>
      <c r="GD590" s="1" cm="1">
        <f t="array" aca="1" ref="GD590:GH594" ca="1">MMULT(FW590:GA594,GD$512:GH$516)</f>
        <v>0.76432258128687391</v>
      </c>
      <c r="GE590" s="1">
        <f ca="1"/>
        <v>2.7527752821362775E-2</v>
      </c>
      <c r="GF590" s="1">
        <f ca="1"/>
        <v>2.6497082991221763E-2</v>
      </c>
      <c r="GG590" s="1">
        <f ca="1"/>
        <v>2.6263607619043384E-2</v>
      </c>
      <c r="GH590" s="1">
        <f ca="1"/>
        <v>0.15538897528149803</v>
      </c>
      <c r="GJ590" t="s">
        <v>198</v>
      </c>
      <c r="GK590" s="1" cm="1">
        <f t="array" aca="1" ref="GK590:GO594" ca="1">MMULT(GD590:GH594,GK$512:GO$516)</f>
        <v>0.7525677603350116</v>
      </c>
      <c r="GL590" s="1">
        <f ca="1"/>
        <v>2.7105553973492215E-2</v>
      </c>
      <c r="GM590" s="1">
        <f ca="1"/>
        <v>2.6096886557237291E-2</v>
      </c>
      <c r="GN590" s="1">
        <f ca="1"/>
        <v>2.5888017358306741E-2</v>
      </c>
      <c r="GO590" s="1">
        <f ca="1"/>
        <v>0.16834178177595205</v>
      </c>
      <c r="GQ590" t="s">
        <v>198</v>
      </c>
      <c r="GR590" s="1" cm="1">
        <f t="array" aca="1" ref="GR590:GV594" ca="1">MMULT(GK590:GO594,GR$512:GV$516)</f>
        <v>0.74099380143272631</v>
      </c>
      <c r="GS590" s="1">
        <f ca="1"/>
        <v>2.6689400708370954E-2</v>
      </c>
      <c r="GT590" s="1">
        <f ca="1"/>
        <v>2.5700028437737193E-2</v>
      </c>
      <c r="GU590" s="1">
        <f ca="1"/>
        <v>2.55074161860845E-2</v>
      </c>
      <c r="GV590" s="1">
        <f ca="1"/>
        <v>0.18110935323508093</v>
      </c>
      <c r="GX590" t="s">
        <v>198</v>
      </c>
      <c r="GY590" s="1" cm="1">
        <f t="array" aca="1" ref="GY590:HC594" ca="1">MMULT(GR590:GV594,GY$512:HC$516)</f>
        <v>0.72959789039037171</v>
      </c>
      <c r="GZ590" s="1">
        <f ca="1"/>
        <v>2.6279374264726374E-2</v>
      </c>
      <c r="HA590" s="1">
        <f ca="1"/>
        <v>2.5307543602178906E-2</v>
      </c>
      <c r="HB590" s="1">
        <f ca="1"/>
        <v>2.512597339675518E-2</v>
      </c>
      <c r="HC590" s="1">
        <f ca="1"/>
        <v>0.1936892183459677</v>
      </c>
      <c r="HE590" t="s">
        <v>198</v>
      </c>
      <c r="HF590" s="1" cm="1">
        <f t="array" aca="1" ref="HF590:HJ594" ca="1">MMULT(GY590:HC594,HF$512:HJ$516)</f>
        <v>0.71837726903667543</v>
      </c>
      <c r="HG590" s="1">
        <f ca="1"/>
        <v>2.5875486553429694E-2</v>
      </c>
      <c r="HH590" s="1">
        <f ca="1"/>
        <v>2.4920031916802581E-2</v>
      </c>
      <c r="HI590" s="1">
        <f ca="1"/>
        <v>2.474625046569633E-2</v>
      </c>
      <c r="HJ590" s="1">
        <f ca="1"/>
        <v>0.20608096202739581</v>
      </c>
      <c r="HL590" t="s">
        <v>198</v>
      </c>
      <c r="HM590" s="1" cm="1">
        <f t="array" aca="1" ref="HM590:HQ594" ca="1">MMULT(HF590:HJ594,HM$512:HQ$516)</f>
        <v>0.70732922937985809</v>
      </c>
      <c r="HN590" s="1">
        <f ca="1"/>
        <v>2.5477707952111087E-2</v>
      </c>
      <c r="HO590" s="1">
        <f ca="1"/>
        <v>2.4537826678443359E-2</v>
      </c>
      <c r="HP590" s="1">
        <f ca="1"/>
        <v>2.4369803511173269E-2</v>
      </c>
      <c r="HQ590" s="1">
        <f ca="1"/>
        <v>0.21828543247841392</v>
      </c>
      <c r="HS590" t="s">
        <v>198</v>
      </c>
      <c r="HT590" s="1" cm="1">
        <f t="array" aca="1" ref="HT590:HX594" ca="1">MMULT(HM590:HQ594,HT$512:HX$516)</f>
        <v>0.69645110981229585</v>
      </c>
      <c r="HU590" s="1">
        <f ca="1"/>
        <v>2.508598411417037E-2</v>
      </c>
      <c r="HV590" s="1">
        <f ca="1"/>
        <v>2.4161098028865773E-2</v>
      </c>
      <c r="HW590" s="1">
        <f ca="1"/>
        <v>2.3997562692905788E-2</v>
      </c>
      <c r="HX590" s="1">
        <f ca="1"/>
        <v>0.23030424535176194</v>
      </c>
      <c r="HZ590" t="s">
        <v>198</v>
      </c>
      <c r="IA590" s="1" cm="1">
        <f t="array" aca="1" ref="IA590:IE594" ca="1">MMULT(HT590:HX594,IA$512:IE$516)</f>
        <v>0.68574029255575786</v>
      </c>
      <c r="IB590" s="1">
        <f ca="1"/>
        <v>2.4700246164719185E-2</v>
      </c>
      <c r="IC590" s="1">
        <f ca="1"/>
        <v>2.3789916429066662E-2</v>
      </c>
      <c r="ID590" s="1">
        <f ca="1"/>
        <v>2.3630069809664207E-2</v>
      </c>
      <c r="IE590" s="1">
        <f ca="1"/>
        <v>0.24213947504079181</v>
      </c>
      <c r="IG590" t="s">
        <v>198</v>
      </c>
      <c r="IH590" s="1" cm="1">
        <f t="array" aca="1" ref="IH590:IL594" ca="1">MMULT(IA590:IE594,IH$512:IL$516)</f>
        <v>0.67519420186366796</v>
      </c>
      <c r="II590" s="1">
        <f ca="1"/>
        <v>2.4320416898309109E-2</v>
      </c>
      <c r="IJ590" s="1">
        <f ca="1"/>
        <v>2.3424291627010953E-2</v>
      </c>
      <c r="IK590" s="1">
        <f ca="1"/>
        <v>2.3267626465167689E-2</v>
      </c>
      <c r="IL590" s="1">
        <f ca="1"/>
        <v>0.253793463145844</v>
      </c>
      <c r="IN590" t="s">
        <v>198</v>
      </c>
      <c r="IO590" s="1" cm="1">
        <f t="array" aca="1" ref="IO590:IS594" ca="1">MMULT(IH590:IL594,IO$512:IS$516)</f>
        <v>0.66481030268791097</v>
      </c>
      <c r="IP590" s="1">
        <f ca="1"/>
        <v>2.3946414551000585E-2</v>
      </c>
      <c r="IQ590" s="1">
        <f ca="1"/>
        <v>2.3064196583128908E-2</v>
      </c>
      <c r="IR590" s="1">
        <f ca="1"/>
        <v>2.2910386164206029E-2</v>
      </c>
      <c r="IS590" s="1">
        <f ca="1"/>
        <v>0.26526870001375319</v>
      </c>
      <c r="IU590" t="s">
        <v>198</v>
      </c>
      <c r="IV590" s="1" cm="1">
        <f t="array" aca="1" ref="IV590:IZ594" ca="1">MMULT(IO590:IS594,IV$512:IZ$516)</f>
        <v>0.65458609963264869</v>
      </c>
      <c r="IW590" s="1">
        <f ca="1"/>
        <v>2.3578155096787356E-2</v>
      </c>
      <c r="IX590" s="1">
        <f ca="1"/>
        <v>2.2709582160026189E-2</v>
      </c>
      <c r="IY590" s="1">
        <f ca="1"/>
        <v>2.2558411412800211E-2</v>
      </c>
      <c r="IZ590" s="1">
        <f ca="1"/>
        <v>0.27656775169773729</v>
      </c>
      <c r="JB590" t="s">
        <v>198</v>
      </c>
      <c r="JC590" s="1" cm="1">
        <f t="array" aca="1" ref="JC590:JG594" ca="1">MMULT(IV590:IZ594,JC$512:JG$516)</f>
        <v>0.64451913608706213</v>
      </c>
      <c r="JD590" s="1">
        <f ca="1"/>
        <v>2.3215553644387574E-2</v>
      </c>
      <c r="JE590" s="1">
        <f ca="1"/>
        <v>2.2360386140111304E-2</v>
      </c>
      <c r="JF590" s="1">
        <f ca="1"/>
        <v>2.221170905023493E-2</v>
      </c>
      <c r="JG590" s="1">
        <f ca="1"/>
        <v>0.28769321507820378</v>
      </c>
      <c r="JI590" t="s">
        <v>198</v>
      </c>
      <c r="JJ590" s="1" cm="1">
        <f t="array" aca="1" ref="JJ590:JN594" ca="1">MMULT(JC590:JG594,JJ$512:JN$516)</f>
        <v>0.6346069934710572</v>
      </c>
      <c r="JK590" s="1">
        <f ca="1"/>
        <v>2.2858525284660106E-2</v>
      </c>
      <c r="JL590" s="1">
        <f ca="1"/>
        <v>2.201653875908274E-2</v>
      </c>
      <c r="JM590" s="1">
        <f ca="1"/>
        <v>2.1870252076430258E-2</v>
      </c>
      <c r="JN590" s="1">
        <f ca="1"/>
        <v>0.29864769040876943</v>
      </c>
      <c r="JP590" t="s">
        <v>198</v>
      </c>
      <c r="JQ590" s="1" cm="1">
        <f t="array" aca="1" ref="JQ590:JU594" ca="1">MMULT(JJ590:JN594,JQ$512:JU$516)</f>
        <v>0.62484729055358501</v>
      </c>
      <c r="JR590" s="1">
        <f ca="1"/>
        <v>2.2506985602120329E-2</v>
      </c>
      <c r="JS590" s="1">
        <f ca="1"/>
        <v>2.1677966098930763E-2</v>
      </c>
      <c r="JT590" s="1">
        <f ca="1"/>
        <v>2.1533993118160979E-2</v>
      </c>
      <c r="JU590" s="1">
        <f ca="1"/>
        <v>0.30943376462720268</v>
      </c>
      <c r="JW590" t="s">
        <v>198</v>
      </c>
      <c r="JX590" s="1" cm="1">
        <f t="array" aca="1" ref="JX590:KB594" ca="1">MMULT(JQ590:JU594,JX$512:KB$516)</f>
        <v>0.61523768281884428</v>
      </c>
      <c r="JY590" s="1">
        <f ca="1"/>
        <v>2.2160850980900804E-2</v>
      </c>
      <c r="JZ590" s="1">
        <f ca="1"/>
        <v>2.1344592165798086E-2</v>
      </c>
      <c r="KA590" s="1">
        <f ca="1"/>
        <v>2.1202872726758221E-2</v>
      </c>
      <c r="KB590" s="1">
        <f ca="1"/>
        <v>0.3200540013076984</v>
      </c>
      <c r="KD590" t="s">
        <v>198</v>
      </c>
      <c r="KE590" s="1" cm="1">
        <f t="array" aca="1" ref="KE590:KI594" ca="1">MMULT(JX590:KB594,KE$512:KI$516)</f>
        <v>0.60577586186516863</v>
      </c>
      <c r="KF590" s="1">
        <f ca="1"/>
        <v>2.1820038784859375E-2</v>
      </c>
      <c r="KG590" s="1">
        <f ca="1"/>
        <v>2.1016340159758652E-2</v>
      </c>
      <c r="KH590" s="1">
        <f ca="1"/>
        <v>2.0876824484762191E-2</v>
      </c>
      <c r="KI590" s="1">
        <f ca="1"/>
        <v>0.33051093470545095</v>
      </c>
      <c r="KK590" t="s">
        <v>198</v>
      </c>
      <c r="KL590" s="1" cm="1">
        <f t="array" aca="1" ref="KL590:KP594" ca="1">MMULT(KE590:KI594,KL$512:KP$516)</f>
        <v>0.59645955482723378</v>
      </c>
      <c r="KM590" s="1">
        <f ca="1"/>
        <v>2.1484467460624962E-2</v>
      </c>
      <c r="KN590" s="1">
        <f ca="1"/>
        <v>2.0693133248075504E-2</v>
      </c>
      <c r="KO590" s="1">
        <f ca="1"/>
        <v>2.0555778144315404E-2</v>
      </c>
      <c r="KP590" s="1">
        <f ca="1"/>
        <v>0.34080706631975016</v>
      </c>
      <c r="KR590" t="s">
        <v>198</v>
      </c>
      <c r="KS590" s="1" cm="1">
        <f t="array" aca="1" ref="KS590:KW594" ca="1">MMULT(KL590:KP594,KS$512:KW$516)</f>
        <v>0.58728652381579138</v>
      </c>
      <c r="KT590" s="1">
        <f ca="1"/>
        <v>2.1154056593475263E-2</v>
      </c>
      <c r="KU590" s="1">
        <f ca="1"/>
        <v>2.0374895033395839E-2</v>
      </c>
      <c r="KV590" s="1">
        <f ca="1"/>
        <v>2.0239661552452888E-2</v>
      </c>
      <c r="KW590" s="1">
        <f ca="1"/>
        <v>0.35094486300488448</v>
      </c>
      <c r="KY590" t="s">
        <v>198</v>
      </c>
      <c r="KZ590" s="1" cm="1">
        <f t="array" aca="1" ref="KZ590:LD594" ca="1">MMULT(KS590:KW594,KZ$512:LD$516)</f>
        <v>0.57825456537132502</v>
      </c>
      <c r="LA590" s="1">
        <f ca="1"/>
        <v>2.0828726934374906E-2</v>
      </c>
      <c r="LB590" s="1">
        <f ca="1"/>
        <v>2.0061549834546725E-2</v>
      </c>
      <c r="LC590" s="1">
        <f ca="1"/>
        <v>1.9928401829185462E-2</v>
      </c>
      <c r="LD590" s="1">
        <f ca="1"/>
        <v>0.36092675603056779</v>
      </c>
      <c r="LF590" t="s">
        <v>198</v>
      </c>
      <c r="LG590" s="1" cm="1">
        <f t="array" aca="1" ref="LG590:LK594" ca="1">MMULT(KZ590:LD594,LG$512:LK$516)</f>
        <v>0.56936150992936774</v>
      </c>
      <c r="LH590" s="1">
        <f ca="1"/>
        <v>2.0508400409416858E-2</v>
      </c>
      <c r="LI590" s="1">
        <f ca="1"/>
        <v>1.9753022852247674E-2</v>
      </c>
      <c r="LJ590" s="1">
        <f ca="1"/>
        <v>1.9621926085588839E-2</v>
      </c>
      <c r="LK590" s="1">
        <f ca="1"/>
        <v>0.37075514072337884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199</v>
      </c>
      <c r="BV591" s="1">
        <f t="shared" ref="BV591:BZ594" ca="1" si="34">BV513</f>
        <v>6.976440896927294E-2</v>
      </c>
      <c r="BW591" s="1">
        <f t="shared" ca="1" si="34"/>
        <v>0.46511759115504703</v>
      </c>
      <c r="BX591" s="1">
        <f t="shared" ca="1" si="34"/>
        <v>0.46511799987568003</v>
      </c>
      <c r="BY591" s="1">
        <f t="shared" si="34"/>
        <v>0</v>
      </c>
      <c r="BZ591" s="1">
        <f t="shared" si="34"/>
        <v>0</v>
      </c>
      <c r="CB591" t="s">
        <v>199</v>
      </c>
      <c r="CC591" s="1">
        <f ca="1"/>
        <v>0.10096483609236914</v>
      </c>
      <c r="CD591" s="1">
        <f ca="1"/>
        <v>0.22858234544749678</v>
      </c>
      <c r="CE591" s="1">
        <f ca="1"/>
        <v>0.44339358213601932</v>
      </c>
      <c r="CF591" s="1">
        <f ca="1"/>
        <v>0.22705923632411476</v>
      </c>
      <c r="CG591" s="1">
        <f ca="1"/>
        <v>0</v>
      </c>
      <c r="CI591" t="s">
        <v>199</v>
      </c>
      <c r="CJ591" s="1">
        <f ca="1"/>
        <v>0.11510528339102453</v>
      </c>
      <c r="CK591" s="1">
        <f ca="1"/>
        <v>0.11861011041826314</v>
      </c>
      <c r="CL591" s="1">
        <f ca="1"/>
        <v>0.32586665670623083</v>
      </c>
      <c r="CM591" s="1">
        <f ca="1"/>
        <v>0.32843587212888409</v>
      </c>
      <c r="CN591" s="1">
        <f ca="1"/>
        <v>0.11198207735559737</v>
      </c>
      <c r="CP591" t="s">
        <v>199</v>
      </c>
      <c r="CQ591" s="1">
        <f ca="1"/>
        <v>0.12132058201853521</v>
      </c>
      <c r="CR591" s="1">
        <f ca="1"/>
        <v>6.4933652447699539E-2</v>
      </c>
      <c r="CS591" s="1">
        <f ca="1"/>
        <v>0.21872480562986324</v>
      </c>
      <c r="CT591" s="1">
        <f ca="1"/>
        <v>0.32105942433622936</v>
      </c>
      <c r="CU591" s="1">
        <f ca="1"/>
        <v>0.27396153556767261</v>
      </c>
      <c r="CW591" t="s">
        <v>199</v>
      </c>
      <c r="CX591" s="1">
        <f ca="1"/>
        <v>0.12367997034101087</v>
      </c>
      <c r="CY591" s="1">
        <f ca="1"/>
        <v>3.7545154731771203E-2</v>
      </c>
      <c r="CZ591" s="1">
        <f ca="1"/>
        <v>0.14135438316678914</v>
      </c>
      <c r="DA591" s="1">
        <f ca="1"/>
        <v>0.265117443548613</v>
      </c>
      <c r="DB591" s="1">
        <f ca="1"/>
        <v>0.43230304821181575</v>
      </c>
      <c r="DD591" t="s">
        <v>199</v>
      </c>
      <c r="DE591" s="1">
        <f ca="1"/>
        <v>0.12408640223672174</v>
      </c>
      <c r="DF591" s="1">
        <f ca="1"/>
        <v>2.3018735479553906E-2</v>
      </c>
      <c r="DG591" s="1">
        <f ca="1"/>
        <v>9.0082605126385662E-2</v>
      </c>
      <c r="DH591" s="1">
        <f ca="1"/>
        <v>0.19975740781550719</v>
      </c>
      <c r="DI591" s="1">
        <f ca="1"/>
        <v>0.56305484934183148</v>
      </c>
      <c r="DK591" t="s">
        <v>199</v>
      </c>
      <c r="DL591" s="1">
        <f ca="1"/>
        <v>0.12347213522986113</v>
      </c>
      <c r="DM591" s="1">
        <f ca="1"/>
        <v>1.5056969392826953E-2</v>
      </c>
      <c r="DN591" s="1">
        <f ca="1"/>
        <v>5.7405535658642308E-2</v>
      </c>
      <c r="DO591" s="1">
        <f ca="1"/>
        <v>0.14249326039957061</v>
      </c>
      <c r="DP591" s="1">
        <f ca="1"/>
        <v>0.66157209931909899</v>
      </c>
      <c r="DR591" t="s">
        <v>199</v>
      </c>
      <c r="DS591" s="1">
        <f ca="1"/>
        <v>0.12231341075815055</v>
      </c>
      <c r="DT591" s="1">
        <f ca="1"/>
        <v>1.0570029729526123E-2</v>
      </c>
      <c r="DU591" s="1">
        <f ca="1"/>
        <v>3.6969638481973238E-2</v>
      </c>
      <c r="DV591" s="1">
        <f ca="1"/>
        <v>9.8299357937272555E-2</v>
      </c>
      <c r="DW591" s="1">
        <f ca="1"/>
        <v>0.73184756309307752</v>
      </c>
      <c r="DY591" t="s">
        <v>199</v>
      </c>
      <c r="DZ591" s="1">
        <f ca="1"/>
        <v>0.12086238942869634</v>
      </c>
      <c r="EA591" s="1">
        <f ca="1"/>
        <v>7.9790474841299145E-3</v>
      </c>
      <c r="EB591" s="1">
        <f ca="1"/>
        <v>2.4303950140206934E-2</v>
      </c>
      <c r="EC591" s="1">
        <f ca="1"/>
        <v>6.652733153848972E-2</v>
      </c>
      <c r="ED591" s="1">
        <f ca="1"/>
        <v>0.78032728140847707</v>
      </c>
      <c r="EF591" t="s">
        <v>199</v>
      </c>
      <c r="EG591" s="1">
        <f ca="1"/>
        <v>0.11925657134133449</v>
      </c>
      <c r="EH591" s="1">
        <f ca="1"/>
        <v>6.4484390985722175E-3</v>
      </c>
      <c r="EI591" s="1">
        <f ca="1"/>
        <v>1.6482658888642157E-2</v>
      </c>
      <c r="EJ591" s="1">
        <f ca="1"/>
        <v>4.4674800703458209E-2</v>
      </c>
      <c r="EK591" s="1">
        <f ca="1"/>
        <v>0.81313752996799293</v>
      </c>
      <c r="EM591" t="s">
        <v>199</v>
      </c>
      <c r="EN591" s="1">
        <f ca="1"/>
        <v>0.11757270246040855</v>
      </c>
      <c r="EO591" s="1">
        <f ca="1"/>
        <v>5.5228265169616798E-3</v>
      </c>
      <c r="EP591" s="1">
        <f ca="1"/>
        <v>1.1654699749530407E-2</v>
      </c>
      <c r="EQ591" s="1">
        <f ca="1"/>
        <v>3.0079321674686382E-2</v>
      </c>
      <c r="ER591" s="1">
        <f ca="1"/>
        <v>0.83517044959841302</v>
      </c>
      <c r="ET591" t="s">
        <v>199</v>
      </c>
      <c r="EU591" s="1">
        <f ca="1"/>
        <v>0.11585438643692804</v>
      </c>
      <c r="EV591" s="1">
        <f ca="1"/>
        <v>4.9480020229150353E-3</v>
      </c>
      <c r="EW591" s="1">
        <f ca="1"/>
        <v>8.6683308476034147E-3</v>
      </c>
      <c r="EX591" s="1">
        <f ca="1"/>
        <v>2.0524175275960968E-2</v>
      </c>
      <c r="EY591" s="1">
        <f ca="1"/>
        <v>0.85000510541659258</v>
      </c>
      <c r="FA591" t="s">
        <v>199</v>
      </c>
      <c r="FB591" s="1">
        <f ca="1"/>
        <v>0.11412671211857407</v>
      </c>
      <c r="FC591" s="1">
        <f ca="1"/>
        <v>4.5792713313148612E-3</v>
      </c>
      <c r="FD591" s="1">
        <f ca="1"/>
        <v>6.8128463438801596E-3</v>
      </c>
      <c r="FE591" s="1">
        <f ca="1"/>
        <v>1.4353859028476421E-2</v>
      </c>
      <c r="FF591" s="1">
        <f ca="1"/>
        <v>0.86012731117775454</v>
      </c>
      <c r="FH591" t="s">
        <v>199</v>
      </c>
      <c r="FI591" s="1">
        <f ca="1"/>
        <v>0.11240422495492407</v>
      </c>
      <c r="FJ591" s="1">
        <f ca="1"/>
        <v>4.3329757362620767E-3</v>
      </c>
      <c r="FK591" s="1">
        <f ca="1"/>
        <v>5.651430192640622E-3</v>
      </c>
      <c r="FL591" s="1">
        <f ca="1"/>
        <v>1.0404956540746311E-2</v>
      </c>
      <c r="FM591" s="1">
        <f ca="1"/>
        <v>0.86720641257542697</v>
      </c>
      <c r="FO591" t="s">
        <v>199</v>
      </c>
      <c r="FP591" s="1">
        <f ca="1"/>
        <v>0.11069537375006404</v>
      </c>
      <c r="FQ591" s="1">
        <f ca="1"/>
        <v>4.1601339303386862E-3</v>
      </c>
      <c r="FR591" s="1">
        <f ca="1"/>
        <v>4.9160692205707677E-3</v>
      </c>
      <c r="FS591" s="1">
        <f ca="1"/>
        <v>7.8904466750238274E-3</v>
      </c>
      <c r="FT591" s="1">
        <f ca="1"/>
        <v>0.87233797642400268</v>
      </c>
      <c r="FV591" t="s">
        <v>199</v>
      </c>
      <c r="FW591" s="1">
        <f ca="1"/>
        <v>0.10900503899132297</v>
      </c>
      <c r="FX591" s="1">
        <f ca="1"/>
        <v>4.0317766731496436E-3</v>
      </c>
      <c r="FY591" s="1">
        <f ca="1"/>
        <v>4.4424155860352081E-3</v>
      </c>
      <c r="FZ591" s="1">
        <f ca="1"/>
        <v>6.2913458138309283E-3</v>
      </c>
      <c r="GA591" s="1">
        <f ca="1"/>
        <v>0.8762294229356612</v>
      </c>
      <c r="GC591" t="s">
        <v>199</v>
      </c>
      <c r="GD591" s="1">
        <f ca="1"/>
        <v>0.10733599282318537</v>
      </c>
      <c r="GE591" s="1">
        <f ca="1"/>
        <v>3.9306304630442289E-3</v>
      </c>
      <c r="GF591" s="1">
        <f ca="1"/>
        <v>4.129690048228182E-3</v>
      </c>
      <c r="GG591" s="1">
        <f ca="1"/>
        <v>5.2714690098625526E-3</v>
      </c>
      <c r="GH591" s="1">
        <f ca="1"/>
        <v>0.87933221765567959</v>
      </c>
      <c r="GJ591" t="s">
        <v>199</v>
      </c>
      <c r="GK591" s="1">
        <f ca="1"/>
        <v>0.10568975271577012</v>
      </c>
      <c r="GL591" s="1">
        <f ca="1"/>
        <v>3.846327326251306E-3</v>
      </c>
      <c r="GM591" s="1">
        <f ca="1"/>
        <v>3.9160777207745915E-3</v>
      </c>
      <c r="GN591" s="1">
        <f ca="1"/>
        <v>4.6158173114540946E-3</v>
      </c>
      <c r="GO591" s="1">
        <f ca="1"/>
        <v>0.88193202492574985</v>
      </c>
      <c r="GQ591" t="s">
        <v>199</v>
      </c>
      <c r="GR591" s="1">
        <f ca="1"/>
        <v>0.10406708567334144</v>
      </c>
      <c r="GS591" s="1">
        <f ca="1"/>
        <v>3.7726102046812078E-3</v>
      </c>
      <c r="GT591" s="1">
        <f ca="1"/>
        <v>3.7636489952225702E-3</v>
      </c>
      <c r="GU591" s="1">
        <f ca="1"/>
        <v>4.1881801913109546E-3</v>
      </c>
      <c r="GV591" s="1">
        <f ca="1"/>
        <v>0.88420847493544374</v>
      </c>
      <c r="GX591" t="s">
        <v>199</v>
      </c>
      <c r="GY591" s="1">
        <f ca="1"/>
        <v>0.1024683084571188</v>
      </c>
      <c r="GZ591" s="1">
        <f ca="1"/>
        <v>3.7056855434483109E-3</v>
      </c>
      <c r="HA591" s="1">
        <f ca="1"/>
        <v>3.64912053792422E-3</v>
      </c>
      <c r="HB591" s="1">
        <f ca="1"/>
        <v>3.9028645106466693E-3</v>
      </c>
      <c r="HC591" s="1">
        <f ca="1"/>
        <v>0.88627402095086194</v>
      </c>
      <c r="HE591" t="s">
        <v>199</v>
      </c>
      <c r="HF591" s="1">
        <f ca="1"/>
        <v>0.10089346750578636</v>
      </c>
      <c r="HG591" s="1">
        <f ca="1"/>
        <v>3.6432439254621709E-3</v>
      </c>
      <c r="HH591" s="1">
        <f ca="1"/>
        <v>3.5581934166662764E-3</v>
      </c>
      <c r="HI591" s="1">
        <f ca="1"/>
        <v>3.706241444474275E-3</v>
      </c>
      <c r="HJ591" s="1">
        <f ca="1"/>
        <v>0.88819885370761087</v>
      </c>
      <c r="HL591" t="s">
        <v>199</v>
      </c>
      <c r="HM591" s="1">
        <f ca="1"/>
        <v>9.9342447312045001E-2</v>
      </c>
      <c r="HN591" s="1">
        <f ca="1"/>
        <v>3.5838738708414567E-3</v>
      </c>
      <c r="HO591" s="1">
        <f ca="1"/>
        <v>3.482082048756423E-3</v>
      </c>
      <c r="HP591" s="1">
        <f ca="1"/>
        <v>3.5648817345979356E-3</v>
      </c>
      <c r="HQ591" s="1">
        <f ca="1"/>
        <v>0.89002671503375919</v>
      </c>
      <c r="HS591" t="s">
        <v>199</v>
      </c>
      <c r="HT591" s="1">
        <f ca="1"/>
        <v>9.7815035964172931E-2</v>
      </c>
      <c r="HU591" s="1">
        <f ca="1"/>
        <v>3.5267090356581382E-3</v>
      </c>
      <c r="HV591" s="1">
        <f ca="1"/>
        <v>3.4153853314277433E-3</v>
      </c>
      <c r="HW591" s="1">
        <f ca="1"/>
        <v>3.4580097051673431E-3</v>
      </c>
      <c r="HX591" s="1">
        <f ca="1"/>
        <v>0.89178485996357382</v>
      </c>
      <c r="HZ591" t="s">
        <v>199</v>
      </c>
      <c r="IA591" s="1">
        <f ca="1"/>
        <v>9.6310964901958562E-2</v>
      </c>
      <c r="IB591" s="1">
        <f ca="1"/>
        <v>3.4712149441582345E-3</v>
      </c>
      <c r="IC591" s="1">
        <f ca="1"/>
        <v>3.3547804223235411E-3</v>
      </c>
      <c r="ID591" s="1">
        <f ca="1"/>
        <v>3.3727424429007766E-3</v>
      </c>
      <c r="IE591" s="1">
        <f ca="1"/>
        <v>0.89349029728865881</v>
      </c>
      <c r="IG591" t="s">
        <v>199</v>
      </c>
      <c r="IH591" s="1">
        <f ca="1"/>
        <v>9.4829933082828041E-2</v>
      </c>
      <c r="II591" s="1">
        <f ca="1"/>
        <v>3.4170596142422678E-3</v>
      </c>
      <c r="IJ591" s="1">
        <f ca="1"/>
        <v>3.2982209831842885E-3</v>
      </c>
      <c r="IK591" s="1">
        <f ca="1"/>
        <v>3.3011041732519128E-3</v>
      </c>
      <c r="IL591" s="1">
        <f ca="1"/>
        <v>0.89515368214649338</v>
      </c>
      <c r="IN591" t="s">
        <v>199</v>
      </c>
      <c r="IO591" s="1">
        <f ca="1"/>
        <v>9.3371621689861045E-2</v>
      </c>
      <c r="IP591" s="1">
        <f ca="1"/>
        <v>3.3640348544705916E-3</v>
      </c>
      <c r="IQ591" s="1">
        <f ca="1"/>
        <v>3.2444449090161648E-3</v>
      </c>
      <c r="IR591" s="1">
        <f ca="1"/>
        <v>3.2381624011649521E-3</v>
      </c>
      <c r="IS591" s="1">
        <f ca="1"/>
        <v>0.89678173614548717</v>
      </c>
      <c r="IU591" t="s">
        <v>199</v>
      </c>
      <c r="IV591" s="1">
        <f ca="1"/>
        <v>9.1935703085986586E-2</v>
      </c>
      <c r="IW591" s="1">
        <f ca="1"/>
        <v>3.3120082791913978E-3</v>
      </c>
      <c r="IX591" s="1">
        <f ca="1"/>
        <v>3.1926720000984305E-3</v>
      </c>
      <c r="IY591" s="1">
        <f ca="1"/>
        <v>3.1808683712537841E-3</v>
      </c>
      <c r="IZ591" s="1">
        <f ca="1"/>
        <v>0.89837874826346975</v>
      </c>
      <c r="JB591" t="s">
        <v>199</v>
      </c>
      <c r="JC591" s="1">
        <f ca="1"/>
        <v>9.0521846260336422E-2</v>
      </c>
      <c r="JD591" s="1">
        <f ca="1"/>
        <v>3.2608940002842759E-3</v>
      </c>
      <c r="JE591" s="1">
        <f ca="1"/>
        <v>3.1424182479361045E-3</v>
      </c>
      <c r="JF591" s="1">
        <f ca="1"/>
        <v>3.127337612390136E-3</v>
      </c>
      <c r="JG591" s="1">
        <f ca="1"/>
        <v>0.89994750387905298</v>
      </c>
      <c r="JI591" t="s">
        <v>199</v>
      </c>
      <c r="JJ591" s="1">
        <f ca="1"/>
        <v>8.9129720132480578E-2</v>
      </c>
      <c r="JK591" s="1">
        <f ca="1"/>
        <v>3.2106347008070114E-3</v>
      </c>
      <c r="JL591" s="1">
        <f ca="1"/>
        <v>3.0933817351383916E-3</v>
      </c>
      <c r="JM591" s="1">
        <f ca="1"/>
        <v>3.0764044528841933E-3</v>
      </c>
      <c r="JN591" s="1">
        <f ca="1"/>
        <v>0.90148985897868972</v>
      </c>
      <c r="JP591" t="s">
        <v>199</v>
      </c>
      <c r="JQ591" s="1">
        <f ca="1"/>
        <v>8.7758995546923235E-2</v>
      </c>
      <c r="JR591" s="1">
        <f ca="1"/>
        <v>3.1611906578610433E-3</v>
      </c>
      <c r="JS591" s="1">
        <f ca="1"/>
        <v>3.0453725240276838E-3</v>
      </c>
      <c r="JT591" s="1">
        <f ca="1"/>
        <v>3.0273466136974026E-3</v>
      </c>
      <c r="JU591" s="1">
        <f ca="1"/>
        <v>0.90300709465749052</v>
      </c>
      <c r="JW591" t="s">
        <v>199</v>
      </c>
      <c r="JX591" s="1">
        <f ca="1"/>
        <v>8.6409346466100226E-2</v>
      </c>
      <c r="JY591" s="1">
        <f ca="1"/>
        <v>3.1125330145312146E-3</v>
      </c>
      <c r="JZ591" s="1">
        <f ca="1"/>
        <v>2.9982695700993735E-3</v>
      </c>
      <c r="KA591" s="1">
        <f ca="1"/>
        <v>2.9797151556109789E-3</v>
      </c>
      <c r="KB591" s="1">
        <f ca="1"/>
        <v>0.90450013579365807</v>
      </c>
      <c r="KD591" t="s">
        <v>199</v>
      </c>
      <c r="KE591" s="1">
        <f ca="1"/>
        <v>8.508045067265281E-2</v>
      </c>
      <c r="KF591" s="1">
        <f ca="1"/>
        <v>3.0646396529240582E-3</v>
      </c>
      <c r="KG591" s="1">
        <f ca="1"/>
        <v>2.9519942408079481E-3</v>
      </c>
      <c r="KH591" s="1">
        <f ca="1"/>
        <v>2.9332295781309115E-3</v>
      </c>
      <c r="KI591" s="1">
        <f ca="1"/>
        <v>0.9059696858554841</v>
      </c>
      <c r="KK591" t="s">
        <v>199</v>
      </c>
      <c r="KL591" s="1">
        <f ca="1"/>
        <v>8.3771990171221444E-2</v>
      </c>
      <c r="KM591" s="1">
        <f ca="1"/>
        <v>3.0174926609475832E-3</v>
      </c>
      <c r="KN591" s="1">
        <f ca="1"/>
        <v>2.9064940386017936E-3</v>
      </c>
      <c r="KO591" s="1">
        <f ca="1"/>
        <v>2.8877131564882452E-3</v>
      </c>
      <c r="KP591" s="1">
        <f ca="1"/>
        <v>0.9074163099727407</v>
      </c>
      <c r="KR591" t="s">
        <v>199</v>
      </c>
      <c r="KS591" s="1">
        <f ca="1"/>
        <v>8.248365140632237E-2</v>
      </c>
      <c r="KT591" s="1">
        <f ca="1"/>
        <v>2.9710767763157144E-3</v>
      </c>
      <c r="KU591" s="1">
        <f ca="1"/>
        <v>2.8617325952065655E-3</v>
      </c>
      <c r="KV591" s="1">
        <f ca="1"/>
        <v>2.8430531048805252E-3</v>
      </c>
      <c r="KW591" s="1">
        <f ca="1"/>
        <v>0.90884048611727464</v>
      </c>
      <c r="KY591" t="s">
        <v>199</v>
      </c>
      <c r="KZ591" s="1">
        <f ca="1"/>
        <v>8.1215125367772714E-2</v>
      </c>
      <c r="LA591" s="1">
        <f ca="1"/>
        <v>2.9253784300972857E-3</v>
      </c>
      <c r="LB591" s="1">
        <f ca="1"/>
        <v>2.8176835203226444E-3</v>
      </c>
      <c r="LC591" s="1">
        <f ca="1"/>
        <v>2.7991760450830215E-3</v>
      </c>
      <c r="LD591" s="1">
        <f ca="1"/>
        <v>0.91024263663672411</v>
      </c>
      <c r="LF591" t="s">
        <v>199</v>
      </c>
      <c r="LG591" s="1">
        <f ca="1"/>
        <v>7.9966107627503308E-2</v>
      </c>
      <c r="LH591" s="1">
        <f ca="1"/>
        <v>2.8803851582660201E-3</v>
      </c>
      <c r="LI591" s="1">
        <f ca="1"/>
        <v>2.7743266194474852E-3</v>
      </c>
      <c r="LJ591" s="1">
        <f ca="1"/>
        <v>2.7560329050507508E-3</v>
      </c>
      <c r="LK591" s="1">
        <f ca="1"/>
        <v>0.91162314768973218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00</v>
      </c>
      <c r="BV592" s="1">
        <f t="shared" si="34"/>
        <v>0</v>
      </c>
      <c r="BW592" s="1">
        <f t="shared" ca="1" si="34"/>
        <v>2.3649377352291553E-2</v>
      </c>
      <c r="BX592" s="1">
        <f t="shared" ca="1" si="34"/>
        <v>0.4881750819672378</v>
      </c>
      <c r="BY592" s="1">
        <f t="shared" ca="1" si="34"/>
        <v>0.48817554068047064</v>
      </c>
      <c r="BZ592" s="1">
        <f t="shared" si="34"/>
        <v>0</v>
      </c>
      <c r="CB592" t="s">
        <v>200</v>
      </c>
      <c r="CC592" s="1">
        <f ca="1"/>
        <v>1.6498847437473108E-3</v>
      </c>
      <c r="CD592" s="1">
        <f ca="1"/>
        <v>2.2544777205818087E-2</v>
      </c>
      <c r="CE592" s="1">
        <f ca="1"/>
        <v>0.25596930986233085</v>
      </c>
      <c r="CF592" s="1">
        <f ca="1"/>
        <v>0.47907546371169984</v>
      </c>
      <c r="CG592" s="1">
        <f ca="1"/>
        <v>0.2407605644764039</v>
      </c>
      <c r="CI592" t="s">
        <v>200</v>
      </c>
      <c r="CJ592" s="1">
        <f ca="1"/>
        <v>3.1931878862220542E-3</v>
      </c>
      <c r="CK592" s="1">
        <f ca="1"/>
        <v>1.6569005864567658E-2</v>
      </c>
      <c r="CL592" s="1">
        <f ca="1"/>
        <v>0.14197441882388323</v>
      </c>
      <c r="CM592" s="1">
        <f ca="1"/>
        <v>0.36123026912093081</v>
      </c>
      <c r="CN592" s="1">
        <f ca="1"/>
        <v>0.47703311830439632</v>
      </c>
      <c r="CP592" t="s">
        <v>200</v>
      </c>
      <c r="CQ592" s="1">
        <f ca="1"/>
        <v>4.2919820662541555E-3</v>
      </c>
      <c r="CR592" s="1">
        <f ca="1"/>
        <v>1.1121274189260358E-2</v>
      </c>
      <c r="CS592" s="1">
        <f ca="1"/>
        <v>8.1939087437339062E-2</v>
      </c>
      <c r="CT592" s="1">
        <f ca="1"/>
        <v>0.24746139382046856</v>
      </c>
      <c r="CU592" s="1">
        <f ca="1"/>
        <v>0.65518626248667799</v>
      </c>
      <c r="CW592" t="s">
        <v>200</v>
      </c>
      <c r="CX592" s="1">
        <f ca="1"/>
        <v>4.9910588495383273E-3</v>
      </c>
      <c r="CY592" s="1">
        <f ca="1"/>
        <v>7.1872999788800207E-3</v>
      </c>
      <c r="CZ592" s="1">
        <f ca="1"/>
        <v>4.8546636566942476E-2</v>
      </c>
      <c r="DA592" s="1">
        <f ca="1"/>
        <v>0.16204463299526445</v>
      </c>
      <c r="DB592" s="1">
        <f ca="1"/>
        <v>0.77723037160937491</v>
      </c>
      <c r="DD592" t="s">
        <v>200</v>
      </c>
      <c r="DE592" s="1">
        <f ca="1"/>
        <v>5.4031763873637582E-3</v>
      </c>
      <c r="DF592" s="1">
        <f ca="1"/>
        <v>4.5803367895157687E-3</v>
      </c>
      <c r="DG592" s="1">
        <f ca="1"/>
        <v>2.9251138810843798E-2</v>
      </c>
      <c r="DH592" s="1">
        <f ca="1"/>
        <v>0.10361708286867981</v>
      </c>
      <c r="DI592" s="1">
        <f ca="1"/>
        <v>0.8571482651435971</v>
      </c>
      <c r="DK592" t="s">
        <v>200</v>
      </c>
      <c r="DL592" s="1">
        <f ca="1"/>
        <v>5.626047094453677E-3</v>
      </c>
      <c r="DM592" s="1">
        <f ca="1"/>
        <v>2.9188396290692801E-3</v>
      </c>
      <c r="DN592" s="1">
        <f ca="1"/>
        <v>1.7822547147103743E-2</v>
      </c>
      <c r="DO592" s="1">
        <f ca="1"/>
        <v>6.5381965575432174E-2</v>
      </c>
      <c r="DP592" s="1">
        <f ca="1"/>
        <v>0.90825060055394136</v>
      </c>
      <c r="DR592" t="s">
        <v>200</v>
      </c>
      <c r="DS592" s="1">
        <f ca="1"/>
        <v>5.7290168492925451E-3</v>
      </c>
      <c r="DT592" s="1">
        <f ca="1"/>
        <v>1.8797567396573907E-3</v>
      </c>
      <c r="DU592" s="1">
        <f ca="1"/>
        <v>1.0949392905755384E-2</v>
      </c>
      <c r="DV592" s="1">
        <f ca="1"/>
        <v>4.0945862606233431E-2</v>
      </c>
      <c r="DW592" s="1">
        <f ca="1"/>
        <v>0.94049597089906145</v>
      </c>
      <c r="DY592" t="s">
        <v>200</v>
      </c>
      <c r="DZ592" s="1">
        <f ca="1"/>
        <v>5.7576532779442845E-3</v>
      </c>
      <c r="EA592" s="1">
        <f ca="1"/>
        <v>1.2357576328657894E-3</v>
      </c>
      <c r="EB592" s="1">
        <f ca="1"/>
        <v>6.7776893920996444E-3</v>
      </c>
      <c r="EC592" s="1">
        <f ca="1"/>
        <v>2.5539064596006897E-2</v>
      </c>
      <c r="ED592" s="1">
        <f ca="1"/>
        <v>0.96068983510108363</v>
      </c>
      <c r="EF592" t="s">
        <v>200</v>
      </c>
      <c r="EG592" s="1">
        <f ca="1"/>
        <v>5.7408491339131359E-3</v>
      </c>
      <c r="EH592" s="1">
        <f ca="1"/>
        <v>8.3807657075709815E-4</v>
      </c>
      <c r="EI592" s="1">
        <f ca="1"/>
        <v>4.231611871345616E-3</v>
      </c>
      <c r="EJ592" s="1">
        <f ca="1"/>
        <v>1.5904156589376439E-2</v>
      </c>
      <c r="EK592" s="1">
        <f ca="1"/>
        <v>0.97328530583460793</v>
      </c>
      <c r="EM592" t="s">
        <v>200</v>
      </c>
      <c r="EN592" s="1">
        <f ca="1"/>
        <v>5.6966016688124619E-3</v>
      </c>
      <c r="EO592" s="1">
        <f ca="1"/>
        <v>5.9259436224514273E-4</v>
      </c>
      <c r="EP592" s="1">
        <f ca="1"/>
        <v>2.6723718802845677E-3</v>
      </c>
      <c r="EQ592" s="1">
        <f ca="1"/>
        <v>9.9094426022902204E-3</v>
      </c>
      <c r="ER592" s="1">
        <f ca="1"/>
        <v>0.98112898948636784</v>
      </c>
      <c r="ET592" t="s">
        <v>200</v>
      </c>
      <c r="EU592" s="1">
        <f ca="1"/>
        <v>5.6360199587208804E-3</v>
      </c>
      <c r="EV592" s="1">
        <f ca="1"/>
        <v>4.4074957900580401E-4</v>
      </c>
      <c r="EW592" s="1">
        <f ca="1"/>
        <v>1.7152937033187462E-3</v>
      </c>
      <c r="EX592" s="1">
        <f ca="1"/>
        <v>6.191763580585913E-3</v>
      </c>
      <c r="EY592" s="1">
        <f ca="1"/>
        <v>0.98601617317836887</v>
      </c>
      <c r="FA592" t="s">
        <v>200</v>
      </c>
      <c r="FB592" s="1">
        <f ca="1"/>
        <v>5.5659288135518053E-3</v>
      </c>
      <c r="FC592" s="1">
        <f ca="1"/>
        <v>3.4640569752342432E-4</v>
      </c>
      <c r="FD592" s="1">
        <f ca="1"/>
        <v>1.1267681368187226E-3</v>
      </c>
      <c r="FE592" s="1">
        <f ca="1"/>
        <v>3.8910421551197174E-3</v>
      </c>
      <c r="FF592" s="1">
        <f ca="1"/>
        <v>0.98906985519698654</v>
      </c>
      <c r="FH592" t="s">
        <v>200</v>
      </c>
      <c r="FI592" s="1">
        <f ca="1"/>
        <v>5.490509891174741E-3</v>
      </c>
      <c r="FJ592" s="1">
        <f ca="1"/>
        <v>2.8735238572763478E-4</v>
      </c>
      <c r="FK592" s="1">
        <f ca="1"/>
        <v>7.6422095520413294E-4</v>
      </c>
      <c r="FL592" s="1">
        <f ca="1"/>
        <v>2.4690597258936299E-3</v>
      </c>
      <c r="FM592" s="1">
        <f ca="1"/>
        <v>0.99098885704200002</v>
      </c>
      <c r="FO592" t="s">
        <v>200</v>
      </c>
      <c r="FP592" s="1">
        <f ca="1"/>
        <v>5.412320541030414E-3</v>
      </c>
      <c r="FQ592" s="1">
        <f ca="1"/>
        <v>2.499622565103581E-4</v>
      </c>
      <c r="FR592" s="1">
        <f ca="1"/>
        <v>5.403837352450921E-4</v>
      </c>
      <c r="FS592" s="1">
        <f ca="1"/>
        <v>1.5907743060604631E-3</v>
      </c>
      <c r="FT592" s="1">
        <f ca="1"/>
        <v>0.99220655916115386</v>
      </c>
      <c r="FV592" t="s">
        <v>200</v>
      </c>
      <c r="FW592" s="1">
        <f ca="1"/>
        <v>5.3329216501994143E-3</v>
      </c>
      <c r="FX592" s="1">
        <f ca="1"/>
        <v>2.2587888639378711E-4</v>
      </c>
      <c r="FY592" s="1">
        <f ca="1"/>
        <v>4.0174868625475344E-4</v>
      </c>
      <c r="FZ592" s="1">
        <f ca="1"/>
        <v>1.0483462817335843E-3</v>
      </c>
      <c r="GA592" s="1">
        <f ca="1"/>
        <v>0.99299110449541861</v>
      </c>
      <c r="GC592" t="s">
        <v>200</v>
      </c>
      <c r="GD592" s="1">
        <f ca="1"/>
        <v>5.2532631976640459E-3</v>
      </c>
      <c r="GE592" s="1">
        <f ca="1"/>
        <v>2.0997805850825758E-4</v>
      </c>
      <c r="GF592" s="1">
        <f ca="1"/>
        <v>3.1547471708573822E-4</v>
      </c>
      <c r="GG592" s="1">
        <f ca="1"/>
        <v>7.1315131447315073E-4</v>
      </c>
      <c r="GH592" s="1">
        <f ca="1"/>
        <v>0.99350813271226901</v>
      </c>
      <c r="GJ592" t="s">
        <v>200</v>
      </c>
      <c r="GK592" s="1">
        <f ca="1"/>
        <v>5.1739206775838166E-3</v>
      </c>
      <c r="GL592" s="1">
        <f ca="1"/>
        <v>1.9911673596073151E-4</v>
      </c>
      <c r="GM592" s="1">
        <f ca="1"/>
        <v>2.6139289754227785E-4</v>
      </c>
      <c r="GN592" s="1">
        <f ca="1"/>
        <v>5.0572173966609182E-4</v>
      </c>
      <c r="GO592" s="1">
        <f ca="1"/>
        <v>0.99385984794924731</v>
      </c>
      <c r="GQ592" t="s">
        <v>200</v>
      </c>
      <c r="GR592" s="1">
        <f ca="1"/>
        <v>5.0952400153745176E-3</v>
      </c>
      <c r="GS592" s="1">
        <f ca="1"/>
        <v>1.9136635168019752E-4</v>
      </c>
      <c r="GT592" s="1">
        <f ca="1"/>
        <v>2.2711210005269458E-4</v>
      </c>
      <c r="GU592" s="1">
        <f ca="1"/>
        <v>3.770194102750633E-4</v>
      </c>
      <c r="GV592" s="1">
        <f ca="1"/>
        <v>0.99410926212261774</v>
      </c>
      <c r="GX592" t="s">
        <v>200</v>
      </c>
      <c r="GY592" s="1">
        <f ca="1"/>
        <v>5.0174264018844764E-3</v>
      </c>
      <c r="GZ592" s="1">
        <f ca="1"/>
        <v>1.8554304243182019E-4</v>
      </c>
      <c r="HA592" s="1">
        <f ca="1"/>
        <v>2.0501780292860584E-4</v>
      </c>
      <c r="HB592" s="1">
        <f ca="1"/>
        <v>2.9681045921450301E-4</v>
      </c>
      <c r="HC592" s="1">
        <f ca="1"/>
        <v>0.99429520229354085</v>
      </c>
      <c r="HE592" t="s">
        <v>200</v>
      </c>
      <c r="HF592" s="1">
        <f ca="1"/>
        <v>4.9405987652151092E-3</v>
      </c>
      <c r="HG592" s="1">
        <f ca="1"/>
        <v>1.8091976543912119E-4</v>
      </c>
      <c r="HH592" s="1">
        <f ca="1"/>
        <v>1.9043001300471916E-4</v>
      </c>
      <c r="HI592" s="1">
        <f ca="1"/>
        <v>2.46466808792707E-4</v>
      </c>
      <c r="HJ592" s="1">
        <f ca="1"/>
        <v>0.99444158464754862</v>
      </c>
      <c r="HL592" t="s">
        <v>200</v>
      </c>
      <c r="HM592" s="1">
        <f ca="1"/>
        <v>4.8648231839261607E-3</v>
      </c>
      <c r="HN592" s="1">
        <f ca="1"/>
        <v>1.7704980942929153E-4</v>
      </c>
      <c r="HO592" s="1">
        <f ca="1"/>
        <v>1.8047198228126365E-4</v>
      </c>
      <c r="HP592" s="1">
        <f ca="1"/>
        <v>2.1451673420403041E-4</v>
      </c>
      <c r="HQ592" s="1">
        <f ca="1"/>
        <v>0.99456313829015952</v>
      </c>
      <c r="HS592" t="s">
        <v>200</v>
      </c>
      <c r="HT592" s="1">
        <f ca="1"/>
        <v>4.7901333897699154E-3</v>
      </c>
      <c r="HU592" s="1">
        <f ca="1"/>
        <v>1.7365855022626411E-4</v>
      </c>
      <c r="HV592" s="1">
        <f ca="1"/>
        <v>1.7337520221163917E-4</v>
      </c>
      <c r="HW592" s="1">
        <f ca="1"/>
        <v>1.9389820840426636E-4</v>
      </c>
      <c r="HX592" s="1">
        <f ca="1"/>
        <v>0.99466893464938821</v>
      </c>
      <c r="HZ592" t="s">
        <v>200</v>
      </c>
      <c r="IA592" s="1">
        <f ca="1"/>
        <v>4.7165433519872641E-3</v>
      </c>
      <c r="IB592" s="1">
        <f ca="1"/>
        <v>1.7057703477488796E-4</v>
      </c>
      <c r="IC592" s="1">
        <f ca="1"/>
        <v>1.6805233136676695E-4</v>
      </c>
      <c r="ID592" s="1">
        <f ca="1"/>
        <v>1.8026501137336474E-4</v>
      </c>
      <c r="IE592" s="1">
        <f ca="1"/>
        <v>0.99476456227049803</v>
      </c>
      <c r="IG592" t="s">
        <v>200</v>
      </c>
      <c r="IH592" s="1">
        <f ca="1"/>
        <v>4.6440550029768464E-3</v>
      </c>
      <c r="II592" s="1">
        <f ca="1"/>
        <v>1.6770121507874464E-4</v>
      </c>
      <c r="IJ592" s="1">
        <f ca="1"/>
        <v>1.6383472757506773E-4</v>
      </c>
      <c r="IK592" s="1">
        <f ca="1"/>
        <v>1.7094284430547497E-4</v>
      </c>
      <c r="IL592" s="1">
        <f ca="1"/>
        <v>0.99485346621006421</v>
      </c>
      <c r="IN592" t="s">
        <v>200</v>
      </c>
      <c r="IO592" s="1">
        <f ca="1"/>
        <v>4.5726629817180123E-3</v>
      </c>
      <c r="IP592" s="1">
        <f ca="1"/>
        <v>1.6496691822248967E-4</v>
      </c>
      <c r="IQ592" s="1">
        <f ca="1"/>
        <v>1.6031112674357834E-4</v>
      </c>
      <c r="IR592" s="1">
        <f ca="1"/>
        <v>1.642863716131798E-4</v>
      </c>
      <c r="IS592" s="1">
        <f ca="1"/>
        <v>0.99493777260170313</v>
      </c>
      <c r="IU592" t="s">
        <v>200</v>
      </c>
      <c r="IV592" s="1">
        <f ca="1"/>
        <v>4.5023575461240282E-3</v>
      </c>
      <c r="IW592" s="1">
        <f ca="1"/>
        <v>1.6233447421866508E-4</v>
      </c>
      <c r="IX592" s="1">
        <f ca="1"/>
        <v>1.5722848341200528E-4</v>
      </c>
      <c r="IY592" s="1">
        <f ca="1"/>
        <v>1.5928337138904628E-4</v>
      </c>
      <c r="IZ592" s="1">
        <f ca="1"/>
        <v>0.99501879612485666</v>
      </c>
      <c r="JB592" t="s">
        <v>200</v>
      </c>
      <c r="JC592" s="1">
        <f ca="1"/>
        <v>4.4331263608590335E-3</v>
      </c>
      <c r="JD592" s="1">
        <f ca="1"/>
        <v>1.597792732013687E-4</v>
      </c>
      <c r="JE592" s="1">
        <f ca="1"/>
        <v>1.5443101763898938E-4</v>
      </c>
      <c r="JF592" s="1">
        <f ca="1"/>
        <v>1.5531110160234529E-4</v>
      </c>
      <c r="JG592" s="1">
        <f ca="1"/>
        <v>0.99509735224669871</v>
      </c>
      <c r="JI592" t="s">
        <v>200</v>
      </c>
      <c r="JJ592" s="1">
        <f ca="1"/>
        <v>4.3649555943960786E-3</v>
      </c>
      <c r="JK592" s="1">
        <f ca="1"/>
        <v>1.5728596389789708E-4</v>
      </c>
      <c r="JL592" s="1">
        <f ca="1"/>
        <v>1.5182274606432639E-4</v>
      </c>
      <c r="JM592" s="1">
        <f ca="1"/>
        <v>1.5198638803209192E-4</v>
      </c>
      <c r="JN592" s="1">
        <f ca="1"/>
        <v>0.99517394930761005</v>
      </c>
      <c r="JP592" t="s">
        <v>200</v>
      </c>
      <c r="JQ592" s="1">
        <f ca="1"/>
        <v>4.2978305917067304E-3</v>
      </c>
      <c r="JR592" s="1">
        <f ca="1"/>
        <v>1.5484488874903165E-4</v>
      </c>
      <c r="JS592" s="1">
        <f ca="1"/>
        <v>1.493444485656636E-4</v>
      </c>
      <c r="JT592" s="1">
        <f ca="1"/>
        <v>1.4907339864465104E-4</v>
      </c>
      <c r="JU592" s="1">
        <f ca="1"/>
        <v>0.99524890667233434</v>
      </c>
      <c r="JW592" t="s">
        <v>200</v>
      </c>
      <c r="JX592" s="1">
        <f ca="1"/>
        <v>4.2317362862134018E-3</v>
      </c>
      <c r="JY592" s="1">
        <f ca="1"/>
        <v>1.5244989313339667E-4</v>
      </c>
      <c r="JZ592" s="1">
        <f ca="1"/>
        <v>1.4695950867896576E-4</v>
      </c>
      <c r="KA592" s="1">
        <f ca="1"/>
        <v>1.4642691509634181E-4</v>
      </c>
      <c r="KB592" s="1">
        <f ca="1"/>
        <v>0.99532242739687826</v>
      </c>
      <c r="KD592" t="s">
        <v>200</v>
      </c>
      <c r="KE592" s="1">
        <f ca="1"/>
        <v>4.1666574515330001E-3</v>
      </c>
      <c r="KF592" s="1">
        <f ca="1"/>
        <v>1.5009697890529128E-4</v>
      </c>
      <c r="KG592" s="1">
        <f ca="1"/>
        <v>1.4464520897371477E-4</v>
      </c>
      <c r="KH592" s="1">
        <f ca="1"/>
        <v>1.4395744279776347E-4</v>
      </c>
      <c r="KI592" s="1">
        <f ca="1"/>
        <v>0.99539464291779056</v>
      </c>
      <c r="KK592" t="s">
        <v>200</v>
      </c>
      <c r="KL592" s="1">
        <f ca="1"/>
        <v>4.1025788547813333E-3</v>
      </c>
      <c r="KM592" s="1">
        <f ca="1"/>
        <v>1.4778347677714963E-4</v>
      </c>
      <c r="KN592" s="1">
        <f ca="1"/>
        <v>1.4238737980170829E-4</v>
      </c>
      <c r="KO592" s="1">
        <f ca="1"/>
        <v>1.4160975437847229E-4</v>
      </c>
      <c r="KP592" s="1">
        <f ca="1"/>
        <v>0.99546564053426168</v>
      </c>
      <c r="KR592" t="s">
        <v>200</v>
      </c>
      <c r="KS592" s="1">
        <f ca="1"/>
        <v>4.0394853493964031E-3</v>
      </c>
      <c r="KT592" s="1">
        <f ca="1"/>
        <v>1.4550753756952567E-4</v>
      </c>
      <c r="KU592" s="1">
        <f ca="1"/>
        <v>1.4017710952239263E-4</v>
      </c>
      <c r="KV592" s="1">
        <f ca="1"/>
        <v>1.3934969532197042E-4</v>
      </c>
      <c r="KW592" s="1">
        <f ca="1"/>
        <v>0.99553548030819006</v>
      </c>
      <c r="KY592" t="s">
        <v>200</v>
      </c>
      <c r="KZ592" s="1">
        <f ca="1"/>
        <v>3.9773619308082859E-3</v>
      </c>
      <c r="LA592" s="1">
        <f ca="1"/>
        <v>1.4326781944237714E-4</v>
      </c>
      <c r="LB592" s="1">
        <f ca="1"/>
        <v>1.3800872202751046E-4</v>
      </c>
      <c r="LC592" s="1">
        <f ca="1"/>
        <v>1.371560707315497E-4</v>
      </c>
      <c r="LD592" s="1">
        <f ca="1"/>
        <v>0.99560420545699058</v>
      </c>
      <c r="LF592" t="s">
        <v>200</v>
      </c>
      <c r="LG592" s="1">
        <f ca="1"/>
        <v>3.9161937692928821E-3</v>
      </c>
      <c r="LH592" s="1">
        <f ca="1"/>
        <v>1.4106329558671979E-4</v>
      </c>
      <c r="LI592" s="1">
        <f ca="1"/>
        <v>1.3587853334818514E-4</v>
      </c>
      <c r="LJ592" s="1">
        <f ca="1"/>
        <v>1.3501565669197662E-4</v>
      </c>
      <c r="LK592" s="1">
        <f ca="1"/>
        <v>0.99567184874508052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196</v>
      </c>
      <c r="BV593" s="1">
        <f t="shared" si="34"/>
        <v>0</v>
      </c>
      <c r="BW593" s="1">
        <f t="shared" si="34"/>
        <v>0</v>
      </c>
      <c r="BX593" s="1">
        <f t="shared" ca="1" si="34"/>
        <v>1.3631680658540245E-2</v>
      </c>
      <c r="BY593" s="1">
        <f t="shared" ca="1" si="34"/>
        <v>0.49318392377728637</v>
      </c>
      <c r="BZ593" s="1">
        <f t="shared" ca="1" si="34"/>
        <v>0.49318439556417337</v>
      </c>
      <c r="CB593" t="s">
        <v>196</v>
      </c>
      <c r="CC593" s="1">
        <f ca="1"/>
        <v>0</v>
      </c>
      <c r="CD593" s="1">
        <f ca="1"/>
        <v>3.2238073829706193E-4</v>
      </c>
      <c r="CE593" s="1">
        <f ca="1"/>
        <v>1.3377571957943306E-2</v>
      </c>
      <c r="CF593" s="1">
        <f ca="1"/>
        <v>0.24988503081622757</v>
      </c>
      <c r="CG593" s="1">
        <f ca="1"/>
        <v>0.73641501648753205</v>
      </c>
      <c r="CI593" t="s">
        <v>196</v>
      </c>
      <c r="CJ593" s="1">
        <f ca="1"/>
        <v>2.2490699224123382E-5</v>
      </c>
      <c r="CK593" s="1">
        <f ca="1"/>
        <v>4.6631615262697317E-4</v>
      </c>
      <c r="CL593" s="1">
        <f ca="1"/>
        <v>1.008689456620606E-2</v>
      </c>
      <c r="CM593" s="1">
        <f ca="1"/>
        <v>0.12976987856305688</v>
      </c>
      <c r="CN593" s="1">
        <f ca="1"/>
        <v>0.85965442001888592</v>
      </c>
      <c r="CP593" t="s">
        <v>196</v>
      </c>
      <c r="CQ593" s="1">
        <f ca="1"/>
        <v>5.4620561000664857E-5</v>
      </c>
      <c r="CR593" s="1">
        <f ca="1"/>
        <v>4.5584296696683915E-4</v>
      </c>
      <c r="CS593" s="1">
        <f ca="1"/>
        <v>6.9100434985927325E-3</v>
      </c>
      <c r="CT593" s="1">
        <f ca="1"/>
        <v>6.8924589433551245E-2</v>
      </c>
      <c r="CU593" s="1">
        <f ca="1"/>
        <v>0.92365490353988844</v>
      </c>
      <c r="CW593" t="s">
        <v>196</v>
      </c>
      <c r="CX593" s="1">
        <f ca="1"/>
        <v>8.5444897852658924E-5</v>
      </c>
      <c r="CY593" s="1">
        <f ca="1"/>
        <v>3.7641602307049535E-4</v>
      </c>
      <c r="CZ593" s="1">
        <f ca="1"/>
        <v>4.5248892926018983E-3</v>
      </c>
      <c r="DA593" s="1">
        <f ca="1"/>
        <v>3.736581115172579E-2</v>
      </c>
      <c r="DB593" s="1">
        <f ca="1"/>
        <v>0.9576474386347491</v>
      </c>
      <c r="DD593" t="s">
        <v>196</v>
      </c>
      <c r="DE593" s="1">
        <f ca="1"/>
        <v>1.1017655135927288E-4</v>
      </c>
      <c r="DF593" s="1">
        <f ca="1"/>
        <v>2.8361725920551047E-4</v>
      </c>
      <c r="DG593" s="1">
        <f ca="1"/>
        <v>2.8933744910009263E-3</v>
      </c>
      <c r="DH593" s="1">
        <f ca="1"/>
        <v>2.0637155964769675E-2</v>
      </c>
      <c r="DI593" s="1">
        <f ca="1"/>
        <v>0.97607567573366461</v>
      </c>
      <c r="DK593" t="s">
        <v>196</v>
      </c>
      <c r="DL593" s="1">
        <f ca="1"/>
        <v>1.2799165557569734E-4</v>
      </c>
      <c r="DM593" s="1">
        <f ca="1"/>
        <v>2.0231312122171574E-4</v>
      </c>
      <c r="DN593" s="1">
        <f ca="1"/>
        <v>1.8257076695777418E-3</v>
      </c>
      <c r="DO593" s="1">
        <f ca="1"/>
        <v>1.1590387130034213E-2</v>
      </c>
      <c r="DP593" s="1">
        <f ca="1"/>
        <v>0.98625360042359067</v>
      </c>
      <c r="DR593" t="s">
        <v>196</v>
      </c>
      <c r="DS593" s="1">
        <f ca="1"/>
        <v>1.3981587758708268E-4</v>
      </c>
      <c r="DT593" s="1">
        <f ca="1"/>
        <v>1.3956623839025162E-4</v>
      </c>
      <c r="DU593" s="1">
        <f ca="1"/>
        <v>1.1433607332004369E-3</v>
      </c>
      <c r="DV593" s="1">
        <f ca="1"/>
        <v>6.6074577392999491E-3</v>
      </c>
      <c r="DW593" s="1">
        <f ca="1"/>
        <v>0.9919697994115223</v>
      </c>
      <c r="DY593" t="s">
        <v>196</v>
      </c>
      <c r="DZ593" s="1">
        <f ca="1"/>
        <v>1.4705104227050891E-4</v>
      </c>
      <c r="EA593" s="1">
        <f ca="1"/>
        <v>9.4456046459574908E-5</v>
      </c>
      <c r="EB593" s="1">
        <f ca="1"/>
        <v>7.1314561462848633E-4</v>
      </c>
      <c r="EC593" s="1">
        <f ca="1"/>
        <v>3.8168522363990643E-3</v>
      </c>
      <c r="ED593" s="1">
        <f ca="1"/>
        <v>0.99522849506024236</v>
      </c>
      <c r="EF593" t="s">
        <v>196</v>
      </c>
      <c r="EG593" s="1">
        <f ca="1"/>
        <v>1.5100967025695705E-4</v>
      </c>
      <c r="EH593" s="1">
        <f ca="1"/>
        <v>6.3429641100686175E-5</v>
      </c>
      <c r="EI593" s="1">
        <f ca="1"/>
        <v>4.4410315035237145E-4</v>
      </c>
      <c r="EJ593" s="1">
        <f ca="1"/>
        <v>2.2305501266857786E-3</v>
      </c>
      <c r="EK593" s="1">
        <f ca="1"/>
        <v>0.99711090741160424</v>
      </c>
      <c r="EM593" t="s">
        <v>196</v>
      </c>
      <c r="EN593" s="1">
        <f ca="1"/>
        <v>1.5273293222121809E-4</v>
      </c>
      <c r="EO593" s="1">
        <f ca="1"/>
        <v>4.2706860160952719E-5</v>
      </c>
      <c r="EP593" s="1">
        <f ca="1"/>
        <v>2.7670844859585796E-4</v>
      </c>
      <c r="EQ593" s="1">
        <f ca="1"/>
        <v>1.3168715793463724E-3</v>
      </c>
      <c r="ER593" s="1">
        <f ca="1"/>
        <v>0.99821098017967569</v>
      </c>
      <c r="ET593" t="s">
        <v>196</v>
      </c>
      <c r="EU593" s="1">
        <f ca="1"/>
        <v>1.529796494284019E-4</v>
      </c>
      <c r="EV593" s="1">
        <f ca="1"/>
        <v>2.9140385992694464E-5</v>
      </c>
      <c r="EW593" s="1">
        <f ca="1"/>
        <v>1.7289703319159255E-4</v>
      </c>
      <c r="EX593" s="1">
        <f ca="1"/>
        <v>7.8454207411983142E-4</v>
      </c>
      <c r="EY593" s="1">
        <f ca="1"/>
        <v>0.99886044085726755</v>
      </c>
      <c r="FA593" t="s">
        <v>196</v>
      </c>
      <c r="FB593" s="1">
        <f ca="1"/>
        <v>1.5227549558029512E-4</v>
      </c>
      <c r="FC593" s="1">
        <f ca="1"/>
        <v>2.0379721757364218E-5</v>
      </c>
      <c r="FD593" s="1">
        <f ca="1"/>
        <v>1.0865234289100445E-4</v>
      </c>
      <c r="FE593" s="1">
        <f ca="1"/>
        <v>4.7132756749454323E-4</v>
      </c>
      <c r="FF593" s="1">
        <f ca="1"/>
        <v>0.99924736487227683</v>
      </c>
      <c r="FH593" t="s">
        <v>196</v>
      </c>
      <c r="FI593" s="1">
        <f ca="1"/>
        <v>1.509727580330527E-4</v>
      </c>
      <c r="FJ593" s="1">
        <f ca="1"/>
        <v>1.477303892490755E-5</v>
      </c>
      <c r="FK593" s="1">
        <f ca="1"/>
        <v>6.8945311908070713E-5</v>
      </c>
      <c r="FL593" s="1">
        <f ca="1"/>
        <v>2.8549254812775156E-4</v>
      </c>
      <c r="FM593" s="1">
        <f ca="1"/>
        <v>0.99947981634300631</v>
      </c>
      <c r="FO593" t="s">
        <v>196</v>
      </c>
      <c r="FP593" s="1">
        <f ca="1"/>
        <v>1.4930218220643633E-4</v>
      </c>
      <c r="FQ593" s="1">
        <f ca="1"/>
        <v>1.1202918278647216E-5</v>
      </c>
      <c r="FR593" s="1">
        <f ca="1"/>
        <v>4.4420321855625754E-5</v>
      </c>
      <c r="FS593" s="1">
        <f ca="1"/>
        <v>1.7445771969916261E-4</v>
      </c>
      <c r="FT593" s="1">
        <f ca="1"/>
        <v>0.99962061685796022</v>
      </c>
      <c r="FV593" t="s">
        <v>196</v>
      </c>
      <c r="FW593" s="1">
        <f ca="1"/>
        <v>1.4741242895732588E-4</v>
      </c>
      <c r="FX593" s="1">
        <f ca="1"/>
        <v>8.932502593895291E-6</v>
      </c>
      <c r="FY593" s="1">
        <f ca="1"/>
        <v>2.9273717960726094E-5</v>
      </c>
      <c r="FZ593" s="1">
        <f ca="1"/>
        <v>1.0772463791435006E-4</v>
      </c>
      <c r="GA593" s="1">
        <f ca="1"/>
        <v>0.99970665671257375</v>
      </c>
      <c r="GC593" t="s">
        <v>196</v>
      </c>
      <c r="GD593" s="1">
        <f ca="1"/>
        <v>1.4539809291358916E-4</v>
      </c>
      <c r="GE593" s="1">
        <f ca="1"/>
        <v>7.4844737504902779E-6</v>
      </c>
      <c r="GF593" s="1">
        <f ca="1"/>
        <v>1.9913830623341671E-5</v>
      </c>
      <c r="GG593" s="1">
        <f ca="1"/>
        <v>6.7418760224013051E-5</v>
      </c>
      <c r="GH593" s="1">
        <f ca="1"/>
        <v>0.99975978484248862</v>
      </c>
      <c r="GJ593" t="s">
        <v>196</v>
      </c>
      <c r="GK593" s="1">
        <f ca="1"/>
        <v>1.4331877641418343E-4</v>
      </c>
      <c r="GL593" s="1">
        <f ca="1"/>
        <v>6.5535745163293795E-6</v>
      </c>
      <c r="GM593" s="1">
        <f ca="1"/>
        <v>1.4121627378147879E-5</v>
      </c>
      <c r="GN593" s="1">
        <f ca="1"/>
        <v>4.2971285740138723E-5</v>
      </c>
      <c r="GO593" s="1">
        <f ca="1"/>
        <v>0.99979303473595127</v>
      </c>
      <c r="GQ593" t="s">
        <v>196</v>
      </c>
      <c r="GR593" s="1">
        <f ca="1"/>
        <v>1.4121171931319196E-4</v>
      </c>
      <c r="GS593" s="1">
        <f ca="1"/>
        <v>5.9464121110718952E-6</v>
      </c>
      <c r="GT593" s="1">
        <f ca="1"/>
        <v>1.0527781012581896E-5</v>
      </c>
      <c r="GU593" s="1">
        <f ca="1"/>
        <v>2.8086575286739085E-5</v>
      </c>
      <c r="GV593" s="1">
        <f ca="1"/>
        <v>0.99981422751227644</v>
      </c>
      <c r="GX593" t="s">
        <v>196</v>
      </c>
      <c r="GY593" s="1">
        <f ca="1"/>
        <v>1.3910000324358847E-4</v>
      </c>
      <c r="GZ593" s="1">
        <f ca="1"/>
        <v>5.5413187508058691E-6</v>
      </c>
      <c r="HA593" s="1">
        <f ca="1"/>
        <v>8.2880496925245069E-6</v>
      </c>
      <c r="HB593" s="1">
        <f ca="1"/>
        <v>1.8991249349882567E-5</v>
      </c>
      <c r="HC593" s="1">
        <f ca="1"/>
        <v>0.99982807937896323</v>
      </c>
      <c r="HE593" t="s">
        <v>196</v>
      </c>
      <c r="HF593" s="1">
        <f ca="1"/>
        <v>1.3699780878578713E-4</v>
      </c>
      <c r="HG593" s="1">
        <f ca="1"/>
        <v>5.2621518194934128E-6</v>
      </c>
      <c r="HH593" s="1">
        <f ca="1"/>
        <v>6.8822683403078474E-6</v>
      </c>
      <c r="HI593" s="1">
        <f ca="1"/>
        <v>1.3412199967320036E-5</v>
      </c>
      <c r="HJ593" s="1">
        <f ca="1"/>
        <v>0.99983744557108711</v>
      </c>
      <c r="HL593" t="s">
        <v>196</v>
      </c>
      <c r="HM593" s="1">
        <f ca="1"/>
        <v>1.3491375076005071E-4</v>
      </c>
      <c r="HN593" s="1">
        <f ca="1"/>
        <v>5.0614482043382849E-6</v>
      </c>
      <c r="HO593" s="1">
        <f ca="1"/>
        <v>5.9901038288800058E-6</v>
      </c>
      <c r="HP593" s="1">
        <f ca="1"/>
        <v>9.9744352026776045E-6</v>
      </c>
      <c r="HQ593" s="1">
        <f ca="1"/>
        <v>0.99984406026200412</v>
      </c>
      <c r="HS593" t="s">
        <v>196</v>
      </c>
      <c r="HT593" s="1">
        <f ca="1"/>
        <v>1.3285297861651371E-4</v>
      </c>
      <c r="HU593" s="1">
        <f ca="1"/>
        <v>4.9097104464507128E-6</v>
      </c>
      <c r="HV593" s="1">
        <f ca="1"/>
        <v>5.4143581647399363E-6</v>
      </c>
      <c r="HW593" s="1">
        <f ca="1"/>
        <v>7.8434524919322708E-6</v>
      </c>
      <c r="HX593" s="1">
        <f ca="1"/>
        <v>0.9998489795002804</v>
      </c>
      <c r="HZ593" t="s">
        <v>196</v>
      </c>
      <c r="IA593" s="1">
        <f ca="1"/>
        <v>1.3081849180002344E-4</v>
      </c>
      <c r="IB593" s="1">
        <f ca="1"/>
        <v>4.7886472912677961E-6</v>
      </c>
      <c r="IC593" s="1">
        <f ca="1"/>
        <v>5.0336687664329831E-6</v>
      </c>
      <c r="ID593" s="1">
        <f ca="1"/>
        <v>6.5114214469150295E-6</v>
      </c>
      <c r="IE593" s="1">
        <f ca="1"/>
        <v>0.99985284777069539</v>
      </c>
      <c r="IG593" t="s">
        <v>196</v>
      </c>
      <c r="IH593" s="1">
        <f ca="1"/>
        <v>1.2881196001172452E-4</v>
      </c>
      <c r="II593" s="1">
        <f ca="1"/>
        <v>4.6869346765732609E-6</v>
      </c>
      <c r="IJ593" s="1">
        <f ca="1"/>
        <v>4.7733592963508754E-6</v>
      </c>
      <c r="IK593" s="1">
        <f ca="1"/>
        <v>5.6686421034338259E-6</v>
      </c>
      <c r="IL593" s="1">
        <f ca="1"/>
        <v>0.99985605910391195</v>
      </c>
      <c r="IN593" t="s">
        <v>196</v>
      </c>
      <c r="IO593" s="1">
        <f ca="1"/>
        <v>1.2683423306253386E-4</v>
      </c>
      <c r="IP593" s="1">
        <f ca="1"/>
        <v>4.5975694108365632E-6</v>
      </c>
      <c r="IQ593" s="1">
        <f ca="1"/>
        <v>4.5874858866653888E-6</v>
      </c>
      <c r="IR593" s="1">
        <f ca="1"/>
        <v>5.125920297113968E-6</v>
      </c>
      <c r="IS593" s="1">
        <f ca="1"/>
        <v>0.99985885479134284</v>
      </c>
      <c r="IU593" t="s">
        <v>196</v>
      </c>
      <c r="IV593" s="1">
        <f ca="1"/>
        <v>1.2488565698537095E-4</v>
      </c>
      <c r="IW593" s="1">
        <f ca="1"/>
        <v>4.5162228498082467E-6</v>
      </c>
      <c r="IX593" s="1">
        <f ca="1"/>
        <v>4.4477835511766455E-6</v>
      </c>
      <c r="IY593" s="1">
        <f ca="1"/>
        <v>4.7675198612719412E-6</v>
      </c>
      <c r="IZ593" s="1">
        <f ca="1"/>
        <v>0.99986138281675241</v>
      </c>
      <c r="JB593" t="s">
        <v>196</v>
      </c>
      <c r="JC593" s="1">
        <f ca="1"/>
        <v>1.2296626963680967E-4</v>
      </c>
      <c r="JD593" s="1">
        <f ca="1"/>
        <v>4.4402194083674272E-6</v>
      </c>
      <c r="JE593" s="1">
        <f ca="1"/>
        <v>4.3368630256543329E-6</v>
      </c>
      <c r="JF593" s="1">
        <f ca="1"/>
        <v>4.5225633210230087E-6</v>
      </c>
      <c r="JG593" s="1">
        <f ca="1"/>
        <v>0.99986373408460816</v>
      </c>
      <c r="JI593" t="s">
        <v>196</v>
      </c>
      <c r="JJ593" s="1">
        <f ca="1"/>
        <v>1.2107592153556192E-4</v>
      </c>
      <c r="JK593" s="1">
        <f ca="1"/>
        <v>4.367904057906625E-6</v>
      </c>
      <c r="JL593" s="1">
        <f ca="1"/>
        <v>4.2440246669311491E-6</v>
      </c>
      <c r="JM593" s="1">
        <f ca="1"/>
        <v>4.34760604255614E-6</v>
      </c>
      <c r="JN593" s="1">
        <f ca="1"/>
        <v>0.99986596454369703</v>
      </c>
      <c r="JP593" t="s">
        <v>196</v>
      </c>
      <c r="JQ593" s="1">
        <f ca="1"/>
        <v>1.1921435041278382E-4</v>
      </c>
      <c r="JR593" s="1">
        <f ca="1"/>
        <v>4.2982513017848771E-6</v>
      </c>
      <c r="JS593" s="1">
        <f ca="1"/>
        <v>4.1626831715815102E-6</v>
      </c>
      <c r="JT593" s="1">
        <f ca="1"/>
        <v>4.2159985337661562E-6</v>
      </c>
      <c r="JU593" s="1">
        <f ca="1"/>
        <v>0.99986810871658005</v>
      </c>
      <c r="JW593" t="s">
        <v>196</v>
      </c>
      <c r="JX593" s="1">
        <f ca="1"/>
        <v>1.1738122714895465E-4</v>
      </c>
      <c r="JY593" s="1">
        <f ca="1"/>
        <v>4.2306237331071228E-6</v>
      </c>
      <c r="JZ593" s="1">
        <f ca="1"/>
        <v>4.0887835060064356E-6</v>
      </c>
      <c r="KA593" s="1">
        <f ca="1"/>
        <v>4.1113829139697107E-6</v>
      </c>
      <c r="KB593" s="1">
        <f ca="1"/>
        <v>0.99987018798269789</v>
      </c>
      <c r="KD593" t="s">
        <v>196</v>
      </c>
      <c r="KE593" s="1">
        <f ca="1"/>
        <v>1.1557618404479491E-4</v>
      </c>
      <c r="KF593" s="1">
        <f ca="1"/>
        <v>4.1646230954142198E-6</v>
      </c>
      <c r="KG593" s="1">
        <f ca="1"/>
        <v>4.0198266501468365E-6</v>
      </c>
      <c r="KH593" s="1">
        <f ca="1"/>
        <v>4.0237121740248702E-6</v>
      </c>
      <c r="KI593" s="1">
        <f ca="1"/>
        <v>0.9998722156540355</v>
      </c>
      <c r="KK593" t="s">
        <v>196</v>
      </c>
      <c r="KL593" s="1">
        <f ca="1"/>
        <v>1.1379883219570789E-4</v>
      </c>
      <c r="KM593" s="1">
        <f ca="1"/>
        <v>4.0999984737096573E-6</v>
      </c>
      <c r="KN593" s="1">
        <f ca="1"/>
        <v>3.9542704515353088E-6</v>
      </c>
      <c r="KO593" s="1">
        <f ca="1"/>
        <v>3.9468113319015291E-6</v>
      </c>
      <c r="KP593" s="1">
        <f ca="1"/>
        <v>0.99987420008754702</v>
      </c>
      <c r="KR593" t="s">
        <v>196</v>
      </c>
      <c r="KS593" s="1">
        <f ca="1"/>
        <v>1.1204877215036575E-4</v>
      </c>
      <c r="KT593" s="1">
        <f ca="1"/>
        <v>4.0365897339590721E-6</v>
      </c>
      <c r="KU593" s="1">
        <f ca="1"/>
        <v>3.8911611897635069E-6</v>
      </c>
      <c r="KV593" s="1">
        <f ca="1"/>
        <v>3.8768821457880337E-6</v>
      </c>
      <c r="KW593" s="1">
        <f ca="1"/>
        <v>0.99987614659477997</v>
      </c>
      <c r="KY593" t="s">
        <v>196</v>
      </c>
      <c r="KZ593" s="1">
        <f ca="1"/>
        <v>1.1032560043268615E-4</v>
      </c>
      <c r="LA593" s="1">
        <f ca="1"/>
        <v>3.9742926932604286E-6</v>
      </c>
      <c r="LB593" s="1">
        <f ca="1"/>
        <v>3.8299070249485012E-6</v>
      </c>
      <c r="LC593" s="1">
        <f ca="1"/>
        <v>3.8115858016557519E-6</v>
      </c>
      <c r="LD593" s="1">
        <f ca="1"/>
        <v>0.99987805861404733</v>
      </c>
      <c r="LF593" t="s">
        <v>196</v>
      </c>
      <c r="LG593" s="1">
        <f ca="1"/>
        <v>1.0862891351723815E-4</v>
      </c>
      <c r="LH593" s="1">
        <f ca="1"/>
        <v>3.9130376787797677E-6</v>
      </c>
      <c r="LI593" s="1">
        <f ca="1"/>
        <v>3.7701386964881399E-6</v>
      </c>
      <c r="LJ593" s="1">
        <f ca="1"/>
        <v>3.7494799127476106E-6</v>
      </c>
      <c r="LK593" s="1">
        <f ca="1"/>
        <v>0.99987993843019463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197</v>
      </c>
      <c r="BV594" s="1">
        <f t="shared" si="34"/>
        <v>0</v>
      </c>
      <c r="BW594" s="1">
        <f t="shared" si="34"/>
        <v>0</v>
      </c>
      <c r="BX594" s="1">
        <f t="shared" si="34"/>
        <v>0</v>
      </c>
      <c r="BY594" s="1">
        <f t="shared" si="34"/>
        <v>0</v>
      </c>
      <c r="BZ594" s="1">
        <f t="shared" si="34"/>
        <v>1</v>
      </c>
      <c r="CB594" t="s">
        <v>197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197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197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197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197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197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197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197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197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197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197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197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197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197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197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197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197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197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197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197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197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197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197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197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197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197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197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197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197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197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197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197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197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197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197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198</v>
      </c>
      <c r="CD596" t="s">
        <v>199</v>
      </c>
      <c r="CE596" t="s">
        <v>200</v>
      </c>
      <c r="CF596" t="s">
        <v>196</v>
      </c>
      <c r="CG596" t="s">
        <v>197</v>
      </c>
      <c r="CJ596" t="s">
        <v>198</v>
      </c>
      <c r="CK596" t="s">
        <v>199</v>
      </c>
      <c r="CL596" t="s">
        <v>200</v>
      </c>
      <c r="CM596" t="s">
        <v>196</v>
      </c>
      <c r="CN596" t="s">
        <v>197</v>
      </c>
      <c r="CQ596" t="s">
        <v>198</v>
      </c>
      <c r="CR596" t="s">
        <v>199</v>
      </c>
      <c r="CS596" t="s">
        <v>200</v>
      </c>
      <c r="CT596" t="s">
        <v>196</v>
      </c>
      <c r="CU596" t="s">
        <v>197</v>
      </c>
      <c r="CX596" t="s">
        <v>198</v>
      </c>
      <c r="CY596" t="s">
        <v>199</v>
      </c>
      <c r="CZ596" t="s">
        <v>200</v>
      </c>
      <c r="DA596" t="s">
        <v>196</v>
      </c>
      <c r="DB596" t="s">
        <v>197</v>
      </c>
      <c r="DE596" t="s">
        <v>198</v>
      </c>
      <c r="DF596" t="s">
        <v>199</v>
      </c>
      <c r="DG596" t="s">
        <v>200</v>
      </c>
      <c r="DH596" t="s">
        <v>196</v>
      </c>
      <c r="DI596" t="s">
        <v>197</v>
      </c>
      <c r="DL596" t="s">
        <v>198</v>
      </c>
      <c r="DM596" t="s">
        <v>199</v>
      </c>
      <c r="DN596" t="s">
        <v>200</v>
      </c>
      <c r="DO596" t="s">
        <v>196</v>
      </c>
      <c r="DP596" t="s">
        <v>197</v>
      </c>
      <c r="DS596" t="s">
        <v>198</v>
      </c>
      <c r="DT596" t="s">
        <v>199</v>
      </c>
      <c r="DU596" t="s">
        <v>200</v>
      </c>
      <c r="DV596" t="s">
        <v>196</v>
      </c>
      <c r="DW596" t="s">
        <v>197</v>
      </c>
      <c r="DZ596" t="s">
        <v>198</v>
      </c>
      <c r="EA596" t="s">
        <v>199</v>
      </c>
      <c r="EB596" t="s">
        <v>200</v>
      </c>
      <c r="EC596" t="s">
        <v>196</v>
      </c>
      <c r="ED596" t="s">
        <v>197</v>
      </c>
      <c r="EG596" t="s">
        <v>198</v>
      </c>
      <c r="EH596" t="s">
        <v>199</v>
      </c>
      <c r="EI596" t="s">
        <v>200</v>
      </c>
      <c r="EJ596" t="s">
        <v>196</v>
      </c>
      <c r="EK596" t="s">
        <v>197</v>
      </c>
      <c r="EN596" t="s">
        <v>198</v>
      </c>
      <c r="EO596" t="s">
        <v>199</v>
      </c>
      <c r="EP596" t="s">
        <v>200</v>
      </c>
      <c r="EQ596" t="s">
        <v>196</v>
      </c>
      <c r="ER596" t="s">
        <v>197</v>
      </c>
      <c r="EU596" t="s">
        <v>198</v>
      </c>
      <c r="EV596" t="s">
        <v>199</v>
      </c>
      <c r="EW596" t="s">
        <v>200</v>
      </c>
      <c r="EX596" t="s">
        <v>196</v>
      </c>
      <c r="EY596" t="s">
        <v>197</v>
      </c>
      <c r="FB596" t="s">
        <v>198</v>
      </c>
      <c r="FC596" t="s">
        <v>199</v>
      </c>
      <c r="FD596" t="s">
        <v>200</v>
      </c>
      <c r="FE596" t="s">
        <v>196</v>
      </c>
      <c r="FF596" t="s">
        <v>197</v>
      </c>
      <c r="FI596" t="s">
        <v>198</v>
      </c>
      <c r="FJ596" t="s">
        <v>199</v>
      </c>
      <c r="FK596" t="s">
        <v>200</v>
      </c>
      <c r="FL596" t="s">
        <v>196</v>
      </c>
      <c r="FM596" t="s">
        <v>197</v>
      </c>
      <c r="FP596" t="s">
        <v>198</v>
      </c>
      <c r="FQ596" t="s">
        <v>199</v>
      </c>
      <c r="FR596" t="s">
        <v>200</v>
      </c>
      <c r="FS596" t="s">
        <v>196</v>
      </c>
      <c r="FT596" t="s">
        <v>197</v>
      </c>
      <c r="FW596" t="s">
        <v>198</v>
      </c>
      <c r="FX596" t="s">
        <v>199</v>
      </c>
      <c r="FY596" t="s">
        <v>200</v>
      </c>
      <c r="FZ596" t="s">
        <v>196</v>
      </c>
      <c r="GA596" t="s">
        <v>197</v>
      </c>
      <c r="GD596" t="s">
        <v>198</v>
      </c>
      <c r="GE596" t="s">
        <v>199</v>
      </c>
      <c r="GF596" t="s">
        <v>200</v>
      </c>
      <c r="GG596" t="s">
        <v>196</v>
      </c>
      <c r="GH596" t="s">
        <v>197</v>
      </c>
      <c r="GK596" t="s">
        <v>198</v>
      </c>
      <c r="GL596" t="s">
        <v>199</v>
      </c>
      <c r="GM596" t="s">
        <v>200</v>
      </c>
      <c r="GN596" t="s">
        <v>196</v>
      </c>
      <c r="GO596" t="s">
        <v>197</v>
      </c>
      <c r="GR596" t="s">
        <v>198</v>
      </c>
      <c r="GS596" t="s">
        <v>199</v>
      </c>
      <c r="GT596" t="s">
        <v>200</v>
      </c>
      <c r="GU596" t="s">
        <v>196</v>
      </c>
      <c r="GV596" t="s">
        <v>197</v>
      </c>
      <c r="GY596" t="s">
        <v>198</v>
      </c>
      <c r="GZ596" t="s">
        <v>199</v>
      </c>
      <c r="HA596" t="s">
        <v>200</v>
      </c>
      <c r="HB596" t="s">
        <v>196</v>
      </c>
      <c r="HC596" t="s">
        <v>197</v>
      </c>
      <c r="HF596" t="s">
        <v>198</v>
      </c>
      <c r="HG596" t="s">
        <v>199</v>
      </c>
      <c r="HH596" t="s">
        <v>200</v>
      </c>
      <c r="HI596" t="s">
        <v>196</v>
      </c>
      <c r="HJ596" t="s">
        <v>197</v>
      </c>
      <c r="HM596" t="s">
        <v>198</v>
      </c>
      <c r="HN596" t="s">
        <v>199</v>
      </c>
      <c r="HO596" t="s">
        <v>200</v>
      </c>
      <c r="HP596" t="s">
        <v>196</v>
      </c>
      <c r="HQ596" t="s">
        <v>197</v>
      </c>
      <c r="HT596" t="s">
        <v>198</v>
      </c>
      <c r="HU596" t="s">
        <v>199</v>
      </c>
      <c r="HV596" t="s">
        <v>200</v>
      </c>
      <c r="HW596" t="s">
        <v>196</v>
      </c>
      <c r="HX596" t="s">
        <v>197</v>
      </c>
      <c r="IA596" t="s">
        <v>198</v>
      </c>
      <c r="IB596" t="s">
        <v>199</v>
      </c>
      <c r="IC596" t="s">
        <v>200</v>
      </c>
      <c r="ID596" t="s">
        <v>196</v>
      </c>
      <c r="IE596" t="s">
        <v>197</v>
      </c>
      <c r="IH596" t="s">
        <v>198</v>
      </c>
      <c r="II596" t="s">
        <v>199</v>
      </c>
      <c r="IJ596" t="s">
        <v>200</v>
      </c>
      <c r="IK596" t="s">
        <v>196</v>
      </c>
      <c r="IL596" t="s">
        <v>197</v>
      </c>
      <c r="IO596" t="s">
        <v>198</v>
      </c>
      <c r="IP596" t="s">
        <v>199</v>
      </c>
      <c r="IQ596" t="s">
        <v>200</v>
      </c>
      <c r="IR596" t="s">
        <v>196</v>
      </c>
      <c r="IS596" t="s">
        <v>197</v>
      </c>
      <c r="IV596" t="s">
        <v>198</v>
      </c>
      <c r="IW596" t="s">
        <v>199</v>
      </c>
      <c r="IX596" t="s">
        <v>200</v>
      </c>
      <c r="IY596" t="s">
        <v>196</v>
      </c>
      <c r="IZ596" t="s">
        <v>197</v>
      </c>
      <c r="JC596" t="s">
        <v>198</v>
      </c>
      <c r="JD596" t="s">
        <v>199</v>
      </c>
      <c r="JE596" t="s">
        <v>200</v>
      </c>
      <c r="JF596" t="s">
        <v>196</v>
      </c>
      <c r="JG596" t="s">
        <v>197</v>
      </c>
      <c r="JJ596" t="s">
        <v>198</v>
      </c>
      <c r="JK596" t="s">
        <v>199</v>
      </c>
      <c r="JL596" t="s">
        <v>200</v>
      </c>
      <c r="JM596" t="s">
        <v>196</v>
      </c>
      <c r="JN596" t="s">
        <v>197</v>
      </c>
      <c r="JQ596" t="s">
        <v>198</v>
      </c>
      <c r="JR596" t="s">
        <v>199</v>
      </c>
      <c r="JS596" t="s">
        <v>200</v>
      </c>
      <c r="JT596" t="s">
        <v>196</v>
      </c>
      <c r="JU596" t="s">
        <v>197</v>
      </c>
      <c r="JX596" t="s">
        <v>198</v>
      </c>
      <c r="JY596" t="s">
        <v>199</v>
      </c>
      <c r="JZ596" t="s">
        <v>200</v>
      </c>
      <c r="KA596" t="s">
        <v>196</v>
      </c>
      <c r="KB596" t="s">
        <v>197</v>
      </c>
      <c r="KE596" t="s">
        <v>198</v>
      </c>
      <c r="KF596" t="s">
        <v>199</v>
      </c>
      <c r="KG596" t="s">
        <v>200</v>
      </c>
      <c r="KH596" t="s">
        <v>196</v>
      </c>
      <c r="KI596" t="s">
        <v>197</v>
      </c>
      <c r="KL596" t="s">
        <v>198</v>
      </c>
      <c r="KM596" t="s">
        <v>199</v>
      </c>
      <c r="KN596" t="s">
        <v>200</v>
      </c>
      <c r="KO596" t="s">
        <v>196</v>
      </c>
      <c r="KP596" t="s">
        <v>197</v>
      </c>
      <c r="KS596" t="s">
        <v>198</v>
      </c>
      <c r="KT596" t="s">
        <v>199</v>
      </c>
      <c r="KU596" t="s">
        <v>200</v>
      </c>
      <c r="KV596" t="s">
        <v>196</v>
      </c>
      <c r="KW596" t="s">
        <v>197</v>
      </c>
      <c r="KZ596" t="s">
        <v>198</v>
      </c>
      <c r="LA596" t="s">
        <v>199</v>
      </c>
      <c r="LB596" t="s">
        <v>200</v>
      </c>
      <c r="LC596" t="s">
        <v>196</v>
      </c>
      <c r="LD596" t="s">
        <v>197</v>
      </c>
      <c r="LG596" t="s">
        <v>198</v>
      </c>
      <c r="LH596" t="s">
        <v>199</v>
      </c>
      <c r="LI596" t="s">
        <v>200</v>
      </c>
      <c r="LJ596" t="s">
        <v>196</v>
      </c>
      <c r="LK596" t="s">
        <v>197</v>
      </c>
      <c r="LN596" t="s">
        <v>198</v>
      </c>
      <c r="LO596" t="s">
        <v>199</v>
      </c>
      <c r="LP596" t="s">
        <v>200</v>
      </c>
      <c r="LQ596" t="s">
        <v>196</v>
      </c>
      <c r="LR596" t="s">
        <v>197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198</v>
      </c>
      <c r="CC597" s="1">
        <f ca="1">CC512</f>
        <v>0.98210799777686231</v>
      </c>
      <c r="CD597" s="1">
        <f t="shared" ref="CD597:CG597" ca="1" si="35">CD512</f>
        <v>1.7892002223137707E-2</v>
      </c>
      <c r="CE597" s="1">
        <f t="shared" si="35"/>
        <v>0</v>
      </c>
      <c r="CF597" s="1">
        <f t="shared" si="35"/>
        <v>0</v>
      </c>
      <c r="CG597" s="1">
        <f t="shared" si="35"/>
        <v>0</v>
      </c>
      <c r="CI597" t="s">
        <v>198</v>
      </c>
      <c r="CJ597" s="1" cm="1">
        <f t="array" aca="1" ref="CJ597:CN601" ca="1">MMULT(CC597:CG601,CJ$512:CN$516)</f>
        <v>0.96578434289648663</v>
      </c>
      <c r="CK597" s="1">
        <f ca="1"/>
        <v>2.5893764412822411E-2</v>
      </c>
      <c r="CL597" s="1">
        <f ca="1"/>
        <v>8.3218926906909619E-3</v>
      </c>
      <c r="CM597" s="1">
        <f ca="1"/>
        <v>0</v>
      </c>
      <c r="CN597" s="1">
        <f ca="1"/>
        <v>0</v>
      </c>
      <c r="CP597" t="s">
        <v>198</v>
      </c>
      <c r="CQ597" s="1" cm="1">
        <f t="array" aca="1" ref="CQ597:CU601" ca="1">MMULT(CJ597:CN601,CQ$512:CU$516)</f>
        <v>0.95031098775177225</v>
      </c>
      <c r="CR597" s="1">
        <f ca="1"/>
        <v>2.9520270311048293E-2</v>
      </c>
      <c r="CS597" s="1">
        <f ca="1"/>
        <v>1.6106197191371359E-2</v>
      </c>
      <c r="CT597" s="1">
        <f ca="1"/>
        <v>4.0625447458081006E-3</v>
      </c>
      <c r="CU597" s="1">
        <f ca="1"/>
        <v>0</v>
      </c>
      <c r="CW597" t="s">
        <v>198</v>
      </c>
      <c r="CX597" s="1" cm="1">
        <f t="array" aca="1" ref="CX597:DB601" ca="1">MMULT(CQ597:CU601,CX$512:DB$516)</f>
        <v>0.93536748165192918</v>
      </c>
      <c r="CY597" s="1">
        <f ca="1"/>
        <v>3.1114267431822325E-2</v>
      </c>
      <c r="CZ597" s="1">
        <f ca="1"/>
        <v>2.1648433216989036E-2</v>
      </c>
      <c r="DA597" s="1">
        <f ca="1"/>
        <v>9.8662338407083695E-3</v>
      </c>
      <c r="DB597" s="1">
        <f ca="1"/>
        <v>2.0035838585510794E-3</v>
      </c>
      <c r="DD597" t="s">
        <v>198</v>
      </c>
      <c r="DE597" s="1" cm="1">
        <f t="array" aca="1" ref="DE597:DI601" ca="1">MMULT(CX597:DB601,DE$512:DI$516)</f>
        <v>0.92080254781009219</v>
      </c>
      <c r="DF597" s="1">
        <f ca="1"/>
        <v>3.1719365481762504E-2</v>
      </c>
      <c r="DG597" s="1">
        <f ca="1"/>
        <v>2.5174525495728475E-2</v>
      </c>
      <c r="DH597" s="1">
        <f ca="1"/>
        <v>1.5434104223167752E-2</v>
      </c>
      <c r="DI597" s="1">
        <f ca="1"/>
        <v>6.8694569892490502E-3</v>
      </c>
      <c r="DK597" t="s">
        <v>198</v>
      </c>
      <c r="DL597" s="1" cm="1">
        <f t="array" aca="1" ref="DL597:DP601" ca="1">MMULT(DE597:DI601,DL$512:DP$516)</f>
        <v>0.90654042289671743</v>
      </c>
      <c r="DM597" s="1">
        <f ca="1"/>
        <v>3.1823602036561961E-2</v>
      </c>
      <c r="DN597" s="1">
        <f ca="1"/>
        <v>2.725321724114755E-2</v>
      </c>
      <c r="DO597" s="1">
        <f ca="1"/>
        <v>1.990144042745564E-2</v>
      </c>
      <c r="DP597" s="1">
        <f ca="1"/>
        <v>1.4481317398117345E-2</v>
      </c>
      <c r="DR597" t="s">
        <v>198</v>
      </c>
      <c r="DS597" s="1" cm="1">
        <f t="array" aca="1" ref="DS597:DW601" ca="1">MMULT(DL597:DP601,DS$512:DW$516)</f>
        <v>0.89254074679038931</v>
      </c>
      <c r="DT597" s="1">
        <f ca="1"/>
        <v>3.166606682379431E-2</v>
      </c>
      <c r="DU597" s="1">
        <f ca="1"/>
        <v>2.8377362285952983E-2</v>
      </c>
      <c r="DV597" s="1">
        <f ca="1"/>
        <v>2.3119425259382789E-2</v>
      </c>
      <c r="DW597" s="1">
        <f ca="1"/>
        <v>2.4296398840480529E-2</v>
      </c>
      <c r="DY597" t="s">
        <v>198</v>
      </c>
      <c r="DZ597" s="1" cm="1">
        <f t="array" aca="1" ref="DZ597:ED601" ca="1">MMULT(DS597:DW601,DZ$512:ED$516)</f>
        <v>0.87878056144427197</v>
      </c>
      <c r="EA597" s="1">
        <f ca="1"/>
        <v>3.1368898242856082E-2</v>
      </c>
      <c r="EB597" s="1">
        <f ca="1"/>
        <v>2.8896735910673269E-2</v>
      </c>
      <c r="EC597" s="1">
        <f ca="1"/>
        <v>2.5255263699265215E-2</v>
      </c>
      <c r="ED597" s="1">
        <f ca="1"/>
        <v>3.5698540702933365E-2</v>
      </c>
      <c r="EF597" t="s">
        <v>198</v>
      </c>
      <c r="EG597" s="1" cm="1">
        <f t="array" aca="1" ref="EG597:EK601" ca="1">MMULT(DZ597:ED601,EG$512:EK$516)</f>
        <v>0.86524584048825681</v>
      </c>
      <c r="EH597" s="1">
        <f ca="1"/>
        <v>3.0996766211995236E-2</v>
      </c>
      <c r="EI597" s="1">
        <f ca="1"/>
        <v>2.9041177747470084E-2</v>
      </c>
      <c r="EJ597" s="1">
        <f ca="1"/>
        <v>2.6562170318404472E-2</v>
      </c>
      <c r="EK597" s="1">
        <f ca="1"/>
        <v>4.8154045233873406E-2</v>
      </c>
      <c r="EM597" t="s">
        <v>198</v>
      </c>
      <c r="EN597" s="1" cm="1">
        <f t="array" aca="1" ref="EN597:ER601" ca="1">MMULT(EG597:EK601,EN$512:ER$516)</f>
        <v>0.85192732016910144</v>
      </c>
      <c r="EO597" s="1">
        <f ca="1"/>
        <v>3.0584934450427141E-2</v>
      </c>
      <c r="EP597" s="1">
        <f ca="1"/>
        <v>2.8956420659381702E-2</v>
      </c>
      <c r="EQ597" s="1">
        <f ca="1"/>
        <v>2.7277228572168015E-2</v>
      </c>
      <c r="ER597" s="1">
        <f ca="1"/>
        <v>6.1254096148921633E-2</v>
      </c>
      <c r="ET597" t="s">
        <v>198</v>
      </c>
      <c r="EU597" s="1" cm="1">
        <f t="array" aca="1" ref="EU597:EY601" ca="1">MMULT(EN597:ER601,EU$512:EY$516)</f>
        <v>0.83881836263183995</v>
      </c>
      <c r="EV597" s="1">
        <f ca="1"/>
        <v>3.015308547742113E-2</v>
      </c>
      <c r="EW597" s="1">
        <f ca="1"/>
        <v>2.8733241432338148E-2</v>
      </c>
      <c r="EX597" s="1">
        <f ca="1"/>
        <v>2.7588507432699298E-2</v>
      </c>
      <c r="EY597" s="1">
        <f ca="1"/>
        <v>7.4706803025701457E-2</v>
      </c>
      <c r="FA597" t="s">
        <v>198</v>
      </c>
      <c r="FB597" s="1" cm="1">
        <f t="array" aca="1" ref="FB597:FF601" ca="1">MMULT(EU597:EY601,FB$512:FF$516)</f>
        <v>0.82591382192418306</v>
      </c>
      <c r="FC597" s="1">
        <f ca="1"/>
        <v>2.9712402028086345E-2</v>
      </c>
      <c r="FD597" s="1">
        <f ca="1"/>
        <v>2.8427673418355899E-2</v>
      </c>
      <c r="FE597" s="1">
        <f ca="1"/>
        <v>2.7633074499748563E-2</v>
      </c>
      <c r="FF597" s="1">
        <f ca="1"/>
        <v>8.831302812962602E-2</v>
      </c>
      <c r="FH597" t="s">
        <v>198</v>
      </c>
      <c r="FI597" s="1" cm="1">
        <f t="array" aca="1" ref="FI597:FM601" ca="1">MMULT(FB597:FF601,FI$512:FM$516)</f>
        <v>0.81320942432110632</v>
      </c>
      <c r="FJ597" s="1">
        <f ca="1"/>
        <v>2.9269318471311073E-2</v>
      </c>
      <c r="FK597" s="1">
        <f ca="1"/>
        <v>2.8074140454137933E-2</v>
      </c>
      <c r="FL597" s="1">
        <f ca="1"/>
        <v>2.7505883419554351E-2</v>
      </c>
      <c r="FM597" s="1">
        <f ca="1"/>
        <v>0.1019412333338902</v>
      </c>
      <c r="FO597" t="s">
        <v>198</v>
      </c>
      <c r="FP597" s="1" cm="1">
        <f t="array" aca="1" ref="FP597:FT601" ca="1">MMULT(FI597:FM601,FP$512:FT$516)</f>
        <v>0.80070142145208811</v>
      </c>
      <c r="FQ597" s="1">
        <f ca="1"/>
        <v>2.882756518191E-2</v>
      </c>
      <c r="FR597" s="1">
        <f ca="1"/>
        <v>2.769373451547073E-2</v>
      </c>
      <c r="FS597" s="1">
        <f ca="1"/>
        <v>2.727056867623498E-2</v>
      </c>
      <c r="FT597" s="1">
        <f ca="1"/>
        <v>0.11550671017429612</v>
      </c>
      <c r="FV597" t="s">
        <v>198</v>
      </c>
      <c r="FW597" s="1" cm="1">
        <f t="array" aca="1" ref="FW597:GA601" ca="1">MMULT(FP597:FT601,FW$512:GA$516)</f>
        <v>0.78838639225898588</v>
      </c>
      <c r="FX597" s="1">
        <f ca="1"/>
        <v>2.8389308969118929E-2</v>
      </c>
      <c r="FY597" s="1">
        <f ca="1"/>
        <v>2.7299354687240571E-2</v>
      </c>
      <c r="FZ597" s="1">
        <f ca="1"/>
        <v>2.6968810358457933E-2</v>
      </c>
      <c r="GA597" s="1">
        <f ca="1"/>
        <v>0.12895613372619652</v>
      </c>
      <c r="GC597" t="s">
        <v>198</v>
      </c>
      <c r="GD597" s="1" cm="1">
        <f t="array" aca="1" ref="GD597:GH601" ca="1">MMULT(FW597:GA601,GD$512:GH$516)</f>
        <v>0.77626112805858538</v>
      </c>
      <c r="GE597" s="1">
        <f ca="1"/>
        <v>2.7955801499959937E-2</v>
      </c>
      <c r="GF597" s="1">
        <f ca="1"/>
        <v>2.6898873971780323E-2</v>
      </c>
      <c r="GG597" s="1">
        <f ca="1"/>
        <v>2.6627461431522927E-2</v>
      </c>
      <c r="GH597" s="1">
        <f ca="1"/>
        <v>0.14225673503815134</v>
      </c>
      <c r="GJ597" t="s">
        <v>198</v>
      </c>
      <c r="GK597" s="1" cm="1">
        <f t="array" aca="1" ref="GK597:GO601" ca="1">MMULT(GD597:GH601,GK$512:GO$516)</f>
        <v>0.76432256489847028</v>
      </c>
      <c r="GL597" s="1">
        <f ca="1"/>
        <v>2.7527753728894998E-2</v>
      </c>
      <c r="GM597" s="1">
        <f ca="1"/>
        <v>2.64970839957691E-2</v>
      </c>
      <c r="GN597" s="1">
        <f ca="1"/>
        <v>2.6263608751778522E-2</v>
      </c>
      <c r="GO597" s="1">
        <f ca="1"/>
        <v>0.15538898862508704</v>
      </c>
      <c r="GQ597" t="s">
        <v>198</v>
      </c>
      <c r="GR597" s="1" cm="1">
        <f t="array" aca="1" ref="GR597:GV601" ca="1">MMULT(GK597:GO601,GR$512:GV$516)</f>
        <v>0.75256774324503783</v>
      </c>
      <c r="GS597" s="1">
        <f ca="1"/>
        <v>2.7105554832430958E-2</v>
      </c>
      <c r="GT597" s="1">
        <f ca="1"/>
        <v>2.6096887511698003E-2</v>
      </c>
      <c r="GU597" s="1">
        <f ca="1"/>
        <v>2.588801843584921E-2</v>
      </c>
      <c r="GV597" s="1">
        <f ca="1"/>
        <v>0.16834179597498397</v>
      </c>
      <c r="GX597" t="s">
        <v>198</v>
      </c>
      <c r="GY597" s="1" cm="1">
        <f t="array" aca="1" ref="GY597:HC601" ca="1">MMULT(GR597:GV601,GY$512:HC$516)</f>
        <v>0.74099378366661339</v>
      </c>
      <c r="GZ597" s="1">
        <f ca="1"/>
        <v>2.6689401520088425E-2</v>
      </c>
      <c r="HA597" s="1">
        <f ca="1"/>
        <v>2.5700029343899033E-2</v>
      </c>
      <c r="HB597" s="1">
        <f ca="1"/>
        <v>2.5507417211307924E-2</v>
      </c>
      <c r="HC597" s="1">
        <f ca="1"/>
        <v>0.18110936825809121</v>
      </c>
      <c r="HE597" t="s">
        <v>198</v>
      </c>
      <c r="HF597" s="1" cm="1">
        <f t="array" aca="1" ref="HF597:HJ601" ca="1">MMULT(GY597:HC601,HF$512:HJ$516)</f>
        <v>0.72959787197294279</v>
      </c>
      <c r="HG597" s="1">
        <f ca="1"/>
        <v>2.6279375030533333E-2</v>
      </c>
      <c r="HH597" s="1">
        <f ca="1"/>
        <v>2.5307544461632598E-2</v>
      </c>
      <c r="HI597" s="1">
        <f ca="1"/>
        <v>2.5125974372038916E-2</v>
      </c>
      <c r="HJ597" s="1">
        <f ca="1"/>
        <v>0.19368923416285236</v>
      </c>
      <c r="HL597" t="s">
        <v>198</v>
      </c>
      <c r="HM597" s="1" cm="1">
        <f t="array" aca="1" ref="HM597:HQ601" ca="1">MMULT(HF597:HJ601,HM$512:HQ$516)</f>
        <v>0.71837724999215546</v>
      </c>
      <c r="HN597" s="1">
        <f ca="1"/>
        <v>2.5875487274587054E-2</v>
      </c>
      <c r="HO597" s="1">
        <f ca="1"/>
        <v>2.4920032730994097E-2</v>
      </c>
      <c r="HP597" s="1">
        <f ca="1"/>
        <v>2.4746251393048466E-2</v>
      </c>
      <c r="HQ597" s="1">
        <f ca="1"/>
        <v>0.20608097860921484</v>
      </c>
      <c r="HS597" t="s">
        <v>198</v>
      </c>
      <c r="HT597" s="1" cm="1">
        <f t="array" aca="1" ref="HT597:HX601" ca="1">MMULT(HM597:HQ601,HT$512:HX$516)</f>
        <v>0.70732920973188484</v>
      </c>
      <c r="HU597" s="1">
        <f ca="1"/>
        <v>2.5477708629838003E-2</v>
      </c>
      <c r="HV597" s="1">
        <f ca="1"/>
        <v>2.4537827448711521E-2</v>
      </c>
      <c r="HW597" s="1">
        <f ca="1"/>
        <v>2.4369804392328505E-2</v>
      </c>
      <c r="HX597" s="1">
        <f ca="1"/>
        <v>0.21828544979723707</v>
      </c>
      <c r="HZ597" t="s">
        <v>198</v>
      </c>
      <c r="IA597" s="1" cm="1">
        <f t="array" aca="1" ref="IA597:IE601" ca="1">MMULT(HT597:HX601,IA$512:IE$516)</f>
        <v>0.69645108958393032</v>
      </c>
      <c r="IB597" s="1">
        <f ca="1"/>
        <v>2.5085984749649837E-2</v>
      </c>
      <c r="IC597" s="1">
        <f ca="1"/>
        <v>2.4161098756468838E-2</v>
      </c>
      <c r="ID597" s="1">
        <f ca="1"/>
        <v>2.3997563529399395E-2</v>
      </c>
      <c r="IE597" s="1">
        <f ca="1"/>
        <v>0.23030426338055154</v>
      </c>
      <c r="IG597" t="s">
        <v>198</v>
      </c>
      <c r="IH597" s="1" cm="1">
        <f t="array" aca="1" ref="IH597:IL601" ca="1">MMULT(IA597:IE601,IH$512:IL$516)</f>
        <v>0.68574027176949626</v>
      </c>
      <c r="II597" s="1">
        <f ca="1"/>
        <v>2.4700246759101908E-2</v>
      </c>
      <c r="IJ597" s="1">
        <f ca="1"/>
        <v>2.378991711520085E-2</v>
      </c>
      <c r="IK597" s="1">
        <f ca="1"/>
        <v>2.3630070602886098E-2</v>
      </c>
      <c r="IL597" s="1">
        <f ca="1"/>
        <v>0.24213949375331487</v>
      </c>
      <c r="IN597" t="s">
        <v>198</v>
      </c>
      <c r="IO597" s="1" cm="1">
        <f t="array" aca="1" ref="IO597:IS601" ca="1">MMULT(IH597:IL601,IO$512:IS$516)</f>
        <v>0.67519418054145264</v>
      </c>
      <c r="IP597" s="1">
        <f ca="1"/>
        <v>2.4320417452716406E-2</v>
      </c>
      <c r="IQ597" s="1">
        <f ca="1"/>
        <v>2.3424292272823184E-2</v>
      </c>
      <c r="IR597" s="1">
        <f ca="1"/>
        <v>2.3267627216401018E-2</v>
      </c>
      <c r="IS597" s="1">
        <f ca="1"/>
        <v>0.25379348251660672</v>
      </c>
      <c r="IU597" t="s">
        <v>198</v>
      </c>
      <c r="IV597" s="1" cm="1">
        <f t="array" aca="1" ref="IV597:IZ601" ca="1">MMULT(IO597:IS601,IV$512:IZ$516)</f>
        <v>0.66481028085114213</v>
      </c>
      <c r="IW597" s="1">
        <f ca="1"/>
        <v>2.3946415066526387E-2</v>
      </c>
      <c r="IX597" s="1">
        <f ca="1"/>
        <v>2.3064197189725664E-2</v>
      </c>
      <c r="IY597" s="1">
        <f ca="1"/>
        <v>2.2910386874654229E-2</v>
      </c>
      <c r="IZ597" s="1">
        <f ca="1"/>
        <v>0.2652687200179516</v>
      </c>
      <c r="JB597" t="s">
        <v>198</v>
      </c>
      <c r="JC597" s="1" cm="1">
        <f t="array" aca="1" ref="JC597:JG601" ca="1">MMULT(IV597:IZ601,JC$512:JG$516)</f>
        <v>0.65458607730219531</v>
      </c>
      <c r="JD597" s="1">
        <f ca="1"/>
        <v>2.3578155574499621E-2</v>
      </c>
      <c r="JE597" s="1">
        <f ca="1"/>
        <v>2.2709582728479567E-2</v>
      </c>
      <c r="JF597" s="1">
        <f ca="1"/>
        <v>2.2558412083605765E-2</v>
      </c>
      <c r="JG597" s="1">
        <f ca="1"/>
        <v>0.27656777231121971</v>
      </c>
      <c r="JI597" t="s">
        <v>198</v>
      </c>
      <c r="JJ597" s="1" cm="1">
        <f t="array" aca="1" ref="JJ597:JN601" ca="1">MMULT(JC597:JG601,JJ$512:JN$516)</f>
        <v>0.64451911328327338</v>
      </c>
      <c r="JK597" s="1">
        <f ca="1"/>
        <v>2.321555408532951E-2</v>
      </c>
      <c r="JL597" s="1">
        <f ca="1"/>
        <v>2.2360386671463176E-2</v>
      </c>
      <c r="JM597" s="1">
        <f ca="1"/>
        <v>2.2211709682492274E-2</v>
      </c>
      <c r="JN597" s="1">
        <f ca="1"/>
        <v>0.28769323627744159</v>
      </c>
      <c r="JP597" t="s">
        <v>198</v>
      </c>
      <c r="JQ597" s="1" cm="1">
        <f t="array" aca="1" ref="JQ597:JU601" ca="1">MMULT(JJ597:JN601,JQ$512:JU$516)</f>
        <v>0.63460697021377332</v>
      </c>
      <c r="JR597" s="1">
        <f ca="1"/>
        <v>2.2858525689851066E-2</v>
      </c>
      <c r="JS597" s="1">
        <f ca="1"/>
        <v>2.2016539254347704E-2</v>
      </c>
      <c r="JT597" s="1">
        <f ca="1"/>
        <v>2.187025267119462E-2</v>
      </c>
      <c r="JU597" s="1">
        <f ca="1"/>
        <v>0.29864771217083325</v>
      </c>
      <c r="JW597" t="s">
        <v>198</v>
      </c>
      <c r="JX597" s="1" cm="1">
        <f t="array" aca="1" ref="JX597:KB601" ca="1">MMULT(JQ597:JU601,JX$512:KB$516)</f>
        <v>0.62484726686214798</v>
      </c>
      <c r="JY597" s="1">
        <f ca="1"/>
        <v>2.2506985972556487E-2</v>
      </c>
      <c r="JZ597" s="1">
        <f ca="1"/>
        <v>2.1677966559098212E-2</v>
      </c>
      <c r="KA597" s="1">
        <f ca="1"/>
        <v>2.1533993676454408E-2</v>
      </c>
      <c r="KB597" s="1">
        <f ca="1"/>
        <v>0.30943378692974288</v>
      </c>
      <c r="KD597" t="s">
        <v>198</v>
      </c>
      <c r="KE597" s="1" cm="1">
        <f t="array" aca="1" ref="KE597:KI601" ca="1">MMULT(JX597:KB601,KE$512:KI$516)</f>
        <v>0.61523765871210845</v>
      </c>
      <c r="KF597" s="1">
        <f ca="1"/>
        <v>2.216085131755588E-2</v>
      </c>
      <c r="KG597" s="1">
        <f ca="1"/>
        <v>2.1344592591833692E-2</v>
      </c>
      <c r="KH597" s="1">
        <f ca="1"/>
        <v>2.1202873249573762E-2</v>
      </c>
      <c r="KI597" s="1">
        <f ca="1"/>
        <v>0.32005402412892814</v>
      </c>
      <c r="KK597" t="s">
        <v>198</v>
      </c>
      <c r="KL597" s="1" cm="1">
        <f t="array" aca="1" ref="KL597:KP601" ca="1">MMULT(KE597:KI601,KL$512:KP$516)</f>
        <v>0.60577583736151119</v>
      </c>
      <c r="KM597" s="1">
        <f ca="1"/>
        <v>2.1820039088685163E-2</v>
      </c>
      <c r="KN597" s="1">
        <f ca="1"/>
        <v>2.1016340552605536E-2</v>
      </c>
      <c r="KO597" s="1">
        <f ca="1"/>
        <v>2.0876824973066747E-2</v>
      </c>
      <c r="KP597" s="1">
        <f ca="1"/>
        <v>0.33051095802413122</v>
      </c>
      <c r="KR597" t="s">
        <v>198</v>
      </c>
      <c r="KS597" s="1" cm="1">
        <f t="array" aca="1" ref="KS597:KW601" ca="1">MMULT(KL597:KP601,KS$512:KW$516)</f>
        <v>0.59645952994456508</v>
      </c>
      <c r="KT597" s="1">
        <f ca="1"/>
        <v>2.1484467732551801E-2</v>
      </c>
      <c r="KU597" s="1">
        <f ca="1"/>
        <v>2.0693133608655087E-2</v>
      </c>
      <c r="KV597" s="1">
        <f ca="1"/>
        <v>2.0555778599051801E-2</v>
      </c>
      <c r="KW597" s="1">
        <f ca="1"/>
        <v>0.34080709011517613</v>
      </c>
      <c r="KY597" t="s">
        <v>198</v>
      </c>
      <c r="KZ597" s="1" cm="1">
        <f t="array" aca="1" ref="KZ597:LD601" ca="1">MMULT(KS597:KW601,KZ$512:LD$516)</f>
        <v>0.58728649857156456</v>
      </c>
      <c r="LA597" s="1">
        <f ca="1"/>
        <v>2.1154056834412616E-2</v>
      </c>
      <c r="LB597" s="1">
        <f ca="1"/>
        <v>2.0374895362608558E-2</v>
      </c>
      <c r="LC597" s="1">
        <f ca="1"/>
        <v>2.0239661974541349E-2</v>
      </c>
      <c r="LD597" s="1">
        <f ca="1"/>
        <v>0.35094488725687278</v>
      </c>
      <c r="LF597" t="s">
        <v>198</v>
      </c>
      <c r="LG597" s="1" cm="1">
        <f t="array" aca="1" ref="LG597:LK601" ca="1">MMULT(KZ597:LD601,LG$512:LK$516)</f>
        <v>0.57825453978254615</v>
      </c>
      <c r="LH597" s="1">
        <f ca="1"/>
        <v>2.0828727145211716E-2</v>
      </c>
      <c r="LI597" s="1">
        <f ca="1"/>
        <v>2.0061550133272647E-2</v>
      </c>
      <c r="LJ597" s="1">
        <f ca="1"/>
        <v>1.9928402219524691E-2</v>
      </c>
      <c r="LK597" s="1">
        <f ca="1"/>
        <v>0.36092678071944467</v>
      </c>
      <c r="LM597" t="s">
        <v>198</v>
      </c>
      <c r="LN597" s="1" cm="1">
        <f t="array" aca="1" ref="LN597:LR601" ca="1">MMULT(LG597:LK601,LN$512:LR$516)</f>
        <v>0.56936148401260533</v>
      </c>
      <c r="LO597" s="1">
        <f ca="1"/>
        <v>2.0508400591022023E-2</v>
      </c>
      <c r="LP597" s="1">
        <f ca="1"/>
        <v>1.9753023121347E-2</v>
      </c>
      <c r="LQ597" s="1">
        <f ca="1"/>
        <v>1.9621926445056878E-2</v>
      </c>
      <c r="LR597" s="1">
        <f ca="1"/>
        <v>0.37075516582996865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199</v>
      </c>
      <c r="CC598" s="1">
        <f t="shared" ref="CC598:CG601" ca="1" si="36">CC513</f>
        <v>6.9764405175235703E-2</v>
      </c>
      <c r="CD598" s="1">
        <f t="shared" ca="1" si="36"/>
        <v>0.4651175836900332</v>
      </c>
      <c r="CE598" s="1">
        <f t="shared" ca="1" si="36"/>
        <v>0.46511801113473106</v>
      </c>
      <c r="CF598" s="1">
        <f t="shared" si="36"/>
        <v>0</v>
      </c>
      <c r="CG598" s="1">
        <f t="shared" si="36"/>
        <v>0</v>
      </c>
      <c r="CI598" t="s">
        <v>199</v>
      </c>
      <c r="CJ598" s="1">
        <f ca="1"/>
        <v>0.10096482999370254</v>
      </c>
      <c r="CK598" s="1">
        <f ca="1"/>
        <v>0.22858233805366709</v>
      </c>
      <c r="CL598" s="1">
        <f ca="1"/>
        <v>0.44339358487753644</v>
      </c>
      <c r="CM598" s="1">
        <f ca="1"/>
        <v>0.2270592470750939</v>
      </c>
      <c r="CN598" s="1">
        <f ca="1"/>
        <v>0</v>
      </c>
      <c r="CP598" t="s">
        <v>199</v>
      </c>
      <c r="CQ598" s="1">
        <f ca="1"/>
        <v>0.11510527589242318</v>
      </c>
      <c r="CR598" s="1">
        <f ca="1"/>
        <v>0.11861010465387405</v>
      </c>
      <c r="CS598" s="1">
        <f ca="1"/>
        <v>0.32586665279295074</v>
      </c>
      <c r="CT598" s="1">
        <f ca="1"/>
        <v>0.32843588143702607</v>
      </c>
      <c r="CU598" s="1">
        <f ca="1"/>
        <v>0.11198208522372589</v>
      </c>
      <c r="CW598" t="s">
        <v>199</v>
      </c>
      <c r="CX598" s="1">
        <f ca="1"/>
        <v>0.12132057365831908</v>
      </c>
      <c r="CY598" s="1">
        <f ca="1"/>
        <v>6.4933648283082651E-2</v>
      </c>
      <c r="CZ598" s="1">
        <f ca="1"/>
        <v>0.21872479900974939</v>
      </c>
      <c r="DA598" s="1">
        <f ca="1"/>
        <v>0.32105942731088372</v>
      </c>
      <c r="DB598" s="1">
        <f ca="1"/>
        <v>0.27396155173796505</v>
      </c>
      <c r="DD598" t="s">
        <v>199</v>
      </c>
      <c r="DE598" s="1">
        <f ca="1"/>
        <v>0.12367996144209864</v>
      </c>
      <c r="DF598" s="1">
        <f ca="1"/>
        <v>3.7545151809576613E-2</v>
      </c>
      <c r="DG598" s="1">
        <f ca="1"/>
        <v>0.14135437632705078</v>
      </c>
      <c r="DH598" s="1">
        <f ca="1"/>
        <v>0.26511744094393774</v>
      </c>
      <c r="DI598" s="1">
        <f ca="1"/>
        <v>0.4323030694773361</v>
      </c>
      <c r="DK598" t="s">
        <v>199</v>
      </c>
      <c r="DL598" s="1">
        <f ca="1"/>
        <v>0.1240863929963977</v>
      </c>
      <c r="DM598" s="1">
        <f ca="1"/>
        <v>2.3018733450070387E-2</v>
      </c>
      <c r="DN598" s="1">
        <f ca="1"/>
        <v>9.0082599179961115E-2</v>
      </c>
      <c r="DO598" s="1">
        <f ca="1"/>
        <v>0.19975740205480935</v>
      </c>
      <c r="DP598" s="1">
        <f ca="1"/>
        <v>0.56305487231876128</v>
      </c>
      <c r="DR598" t="s">
        <v>199</v>
      </c>
      <c r="DS598" s="1">
        <f ca="1"/>
        <v>0.12347212577111993</v>
      </c>
      <c r="DT598" s="1">
        <f ca="1"/>
        <v>1.5056967983550671E-2</v>
      </c>
      <c r="DU598" s="1">
        <f ca="1"/>
        <v>5.7405530919737421E-2</v>
      </c>
      <c r="DV598" s="1">
        <f ca="1"/>
        <v>0.14249325361326468</v>
      </c>
      <c r="DW598" s="1">
        <f ca="1"/>
        <v>0.66157212171232715</v>
      </c>
      <c r="DY598" t="s">
        <v>199</v>
      </c>
      <c r="DZ598" s="1">
        <f ca="1"/>
        <v>0.12231340115914217</v>
      </c>
      <c r="EA598" s="1">
        <f ca="1"/>
        <v>1.0570028743677405E-2</v>
      </c>
      <c r="EB598" s="1">
        <f ca="1"/>
        <v>3.6969634891498349E-2</v>
      </c>
      <c r="EC598" s="1">
        <f ca="1"/>
        <v>9.8299351456013054E-2</v>
      </c>
      <c r="ED598" s="1">
        <f ca="1"/>
        <v>0.73184758374966885</v>
      </c>
      <c r="EF598" t="s">
        <v>199</v>
      </c>
      <c r="EG598" s="1">
        <f ca="1"/>
        <v>0.12086237973994</v>
      </c>
      <c r="EH598" s="1">
        <f ca="1"/>
        <v>7.9790467842197291E-3</v>
      </c>
      <c r="EI598" s="1">
        <f ca="1"/>
        <v>2.43039475031912E-2</v>
      </c>
      <c r="EJ598" s="1">
        <f ca="1"/>
        <v>6.6527325993192277E-2</v>
      </c>
      <c r="EK598" s="1">
        <f ca="1"/>
        <v>0.7803272999794566</v>
      </c>
      <c r="EM598" t="s">
        <v>199</v>
      </c>
      <c r="EN598" s="1">
        <f ca="1"/>
        <v>0.11925656159602505</v>
      </c>
      <c r="EO598" s="1">
        <f ca="1"/>
        <v>6.4484385901473224E-3</v>
      </c>
      <c r="EP598" s="1">
        <f ca="1"/>
        <v>1.6482656988127797E-2</v>
      </c>
      <c r="EQ598" s="1">
        <f ca="1"/>
        <v>4.4674796269781075E-2</v>
      </c>
      <c r="ER598" s="1">
        <f ca="1"/>
        <v>0.81313754655591852</v>
      </c>
      <c r="ET598" t="s">
        <v>199</v>
      </c>
      <c r="EU598" s="1">
        <f ca="1"/>
        <v>0.11757269268072748</v>
      </c>
      <c r="EV598" s="1">
        <f ca="1"/>
        <v>5.5228261357885807E-3</v>
      </c>
      <c r="EW598" s="1">
        <f ca="1"/>
        <v>1.1654698393131605E-2</v>
      </c>
      <c r="EX598" s="1">
        <f ca="1"/>
        <v>3.007931828578092E-2</v>
      </c>
      <c r="EY598" s="1">
        <f ca="1"/>
        <v>0.83517046450457122</v>
      </c>
      <c r="FA598" t="s">
        <v>199</v>
      </c>
      <c r="FB598" s="1">
        <f ca="1"/>
        <v>0.1158543766379808</v>
      </c>
      <c r="FC598" s="1">
        <f ca="1"/>
        <v>4.9480017256205086E-3</v>
      </c>
      <c r="FD598" s="1">
        <f ca="1"/>
        <v>8.6683298811700196E-3</v>
      </c>
      <c r="FE598" s="1">
        <f ca="1"/>
        <v>2.0524172763918089E-2</v>
      </c>
      <c r="FF598" s="1">
        <f ca="1"/>
        <v>0.85000511899131037</v>
      </c>
      <c r="FH598" t="s">
        <v>199</v>
      </c>
      <c r="FI598" s="1">
        <f ca="1"/>
        <v>0.114126702310882</v>
      </c>
      <c r="FJ598" s="1">
        <f ca="1"/>
        <v>4.579271088778006E-3</v>
      </c>
      <c r="FK598" s="1">
        <f ca="1"/>
        <v>6.8128456507721164E-3</v>
      </c>
      <c r="FL598" s="1">
        <f ca="1"/>
        <v>1.4353857204059902E-2</v>
      </c>
      <c r="FM598" s="1">
        <f ca="1"/>
        <v>0.86012732374550782</v>
      </c>
      <c r="FO598" t="s">
        <v>199</v>
      </c>
      <c r="FP598" s="1">
        <f ca="1"/>
        <v>0.11240421514601839</v>
      </c>
      <c r="FQ598" s="1">
        <f ca="1"/>
        <v>4.332975529030697E-3</v>
      </c>
      <c r="FR598" s="1">
        <f ca="1"/>
        <v>5.6514296877801734E-3</v>
      </c>
      <c r="FS598" s="1">
        <f ca="1"/>
        <v>1.0404955231556677E-2</v>
      </c>
      <c r="FT598" s="1">
        <f ca="1"/>
        <v>0.86720642440561391</v>
      </c>
      <c r="FV598" t="s">
        <v>199</v>
      </c>
      <c r="FW598" s="1">
        <f ca="1"/>
        <v>0.1106953639455132</v>
      </c>
      <c r="FX598" s="1">
        <f ca="1"/>
        <v>4.1601337454835611E-3</v>
      </c>
      <c r="FY598" s="1">
        <f ca="1"/>
        <v>4.9160688434668086E-3</v>
      </c>
      <c r="FZ598" s="1">
        <f ca="1"/>
        <v>7.8904457394361471E-3</v>
      </c>
      <c r="GA598" s="1">
        <f ca="1"/>
        <v>0.87233798772610016</v>
      </c>
      <c r="GC598" t="s">
        <v>199</v>
      </c>
      <c r="GD598" s="1">
        <f ca="1"/>
        <v>0.10900502919539808</v>
      </c>
      <c r="GE598" s="1">
        <f ca="1"/>
        <v>4.0317765021215873E-3</v>
      </c>
      <c r="GF598" s="1">
        <f ca="1"/>
        <v>4.4424152944830941E-3</v>
      </c>
      <c r="GG598" s="1">
        <f ca="1"/>
        <v>6.2913451424887763E-3</v>
      </c>
      <c r="GH598" s="1">
        <f ca="1"/>
        <v>0.87622943386550833</v>
      </c>
      <c r="GJ598" t="s">
        <v>199</v>
      </c>
      <c r="GK598" s="1">
        <f ca="1"/>
        <v>0.10733598303929279</v>
      </c>
      <c r="GL598" s="1">
        <f ca="1"/>
        <v>3.9306303002226142E-3</v>
      </c>
      <c r="GM598" s="1">
        <f ca="1"/>
        <v>4.1296898132109532E-3</v>
      </c>
      <c r="GN598" s="1">
        <f ca="1"/>
        <v>5.2714685217461884E-3</v>
      </c>
      <c r="GO598" s="1">
        <f ca="1"/>
        <v>0.87933222832552738</v>
      </c>
      <c r="GQ598" t="s">
        <v>199</v>
      </c>
      <c r="GR598" s="1">
        <f ca="1"/>
        <v>0.10568974294673333</v>
      </c>
      <c r="GS598" s="1">
        <f ca="1"/>
        <v>3.8463271679657018E-3</v>
      </c>
      <c r="GT598" s="1">
        <f ca="1"/>
        <v>3.9160775225785399E-3</v>
      </c>
      <c r="GU598" s="1">
        <f ca="1"/>
        <v>4.6158169482852784E-3</v>
      </c>
      <c r="GV598" s="1">
        <f ca="1"/>
        <v>0.8819320354144371</v>
      </c>
      <c r="GX598" t="s">
        <v>199</v>
      </c>
      <c r="GY598" s="1">
        <f ca="1"/>
        <v>0.10406707592158501</v>
      </c>
      <c r="GZ598" s="1">
        <f ca="1"/>
        <v>3.772610048554829E-3</v>
      </c>
      <c r="HA598" s="1">
        <f ca="1"/>
        <v>3.7636488205890256E-3</v>
      </c>
      <c r="HB598" s="1">
        <f ca="1"/>
        <v>4.1881799120876625E-3</v>
      </c>
      <c r="HC598" s="1">
        <f ca="1"/>
        <v>0.88420848529718343</v>
      </c>
      <c r="HE598" t="s">
        <v>199</v>
      </c>
      <c r="HF598" s="1">
        <f ca="1"/>
        <v>0.10246829872478852</v>
      </c>
      <c r="HG598" s="1">
        <f ca="1"/>
        <v>3.7056853879591863E-3</v>
      </c>
      <c r="HH598" s="1">
        <f ca="1"/>
        <v>3.6491203780155989E-3</v>
      </c>
      <c r="HI598" s="1">
        <f ca="1"/>
        <v>3.9028642870145977E-3</v>
      </c>
      <c r="HJ598" s="1">
        <f ca="1"/>
        <v>0.88627403122222204</v>
      </c>
      <c r="HL598" t="s">
        <v>199</v>
      </c>
      <c r="HM598" s="1">
        <f ca="1"/>
        <v>0.10089345779482788</v>
      </c>
      <c r="HN598" s="1">
        <f ca="1"/>
        <v>3.6432437696510005E-3</v>
      </c>
      <c r="HO598" s="1">
        <f ca="1"/>
        <v>3.5581932656414614E-3</v>
      </c>
      <c r="HP598" s="1">
        <f ca="1"/>
        <v>3.7062412570957161E-3</v>
      </c>
      <c r="HQ598" s="1">
        <f ca="1"/>
        <v>0.88819886391278391</v>
      </c>
      <c r="HS598" t="s">
        <v>199</v>
      </c>
      <c r="HT598" s="1">
        <f ca="1"/>
        <v>9.9342437624255334E-2</v>
      </c>
      <c r="HU598" s="1">
        <f ca="1"/>
        <v>3.5838737141178308E-3</v>
      </c>
      <c r="HV598" s="1">
        <f ca="1"/>
        <v>3.4820819027876412E-3</v>
      </c>
      <c r="HW598" s="1">
        <f ca="1"/>
        <v>3.5648815704363368E-3</v>
      </c>
      <c r="HX598" s="1">
        <f ca="1"/>
        <v>0.89002672518840287</v>
      </c>
      <c r="HZ598" t="s">
        <v>199</v>
      </c>
      <c r="IA598" s="1">
        <f ca="1"/>
        <v>9.7815026301234384E-2</v>
      </c>
      <c r="IB598" s="1">
        <f ca="1"/>
        <v>3.5267088776724563E-3</v>
      </c>
      <c r="IC598" s="1">
        <f ca="1"/>
        <v>3.4153851880300676E-3</v>
      </c>
      <c r="ID598" s="1">
        <f ca="1"/>
        <v>3.4580095555221337E-3</v>
      </c>
      <c r="IE598" s="1">
        <f ca="1"/>
        <v>0.89178487007754093</v>
      </c>
      <c r="IG598" t="s">
        <v>199</v>
      </c>
      <c r="IH598" s="1">
        <f ca="1"/>
        <v>9.6310955265461143E-2</v>
      </c>
      <c r="II598" s="1">
        <f ca="1"/>
        <v>3.4712147847173339E-3</v>
      </c>
      <c r="IJ598" s="1">
        <f ca="1"/>
        <v>3.3547802799019561E-3</v>
      </c>
      <c r="IK598" s="1">
        <f ca="1"/>
        <v>3.3727423020185978E-3</v>
      </c>
      <c r="IL598" s="1">
        <f ca="1"/>
        <v>0.89349030736790092</v>
      </c>
      <c r="IN598" t="s">
        <v>199</v>
      </c>
      <c r="IO598" s="1">
        <f ca="1"/>
        <v>9.4829923474284344E-2</v>
      </c>
      <c r="IP598" s="1">
        <f ca="1"/>
        <v>3.4170594532540585E-3</v>
      </c>
      <c r="IQ598" s="1">
        <f ca="1"/>
        <v>3.2982208407301454E-3</v>
      </c>
      <c r="IR598" s="1">
        <f ca="1"/>
        <v>3.3011040373626746E-3</v>
      </c>
      <c r="IS598" s="1">
        <f ca="1"/>
        <v>0.89515369219436869</v>
      </c>
      <c r="IU598" t="s">
        <v>199</v>
      </c>
      <c r="IV598" s="1">
        <f ca="1"/>
        <v>9.3371612110716387E-2</v>
      </c>
      <c r="IW598" s="1">
        <f ca="1"/>
        <v>3.3640346919078128E-3</v>
      </c>
      <c r="IX598" s="1">
        <f ca="1"/>
        <v>3.2444447659051392E-3</v>
      </c>
      <c r="IY598" s="1">
        <f ca="1"/>
        <v>3.2381622678220616E-3</v>
      </c>
      <c r="IZ598" s="1">
        <f ca="1"/>
        <v>0.89678174616364847</v>
      </c>
      <c r="JB598" t="s">
        <v>199</v>
      </c>
      <c r="JC598" s="1">
        <f ca="1"/>
        <v>9.1935693537625859E-2</v>
      </c>
      <c r="JD598" s="1">
        <f ca="1"/>
        <v>3.3120081150679703E-3</v>
      </c>
      <c r="JE598" s="1">
        <f ca="1"/>
        <v>3.1926718559568026E-3</v>
      </c>
      <c r="JF598" s="1">
        <f ca="1"/>
        <v>3.1808682388876032E-3</v>
      </c>
      <c r="JG598" s="1">
        <f ca="1"/>
        <v>0.89837875825246161</v>
      </c>
      <c r="JI598" t="s">
        <v>199</v>
      </c>
      <c r="JJ598" s="1">
        <f ca="1"/>
        <v>9.0521836744088979E-2</v>
      </c>
      <c r="JK598" s="1">
        <f ca="1"/>
        <v>3.26089383463994E-3</v>
      </c>
      <c r="JL598" s="1">
        <f ca="1"/>
        <v>3.1424181025527056E-3</v>
      </c>
      <c r="JM598" s="1">
        <f ca="1"/>
        <v>3.1273374800084909E-3</v>
      </c>
      <c r="JN598" s="1">
        <f ca="1"/>
        <v>0.89994751383870975</v>
      </c>
      <c r="JP598" t="s">
        <v>199</v>
      </c>
      <c r="JQ598" s="1">
        <f ca="1"/>
        <v>8.91297106496238E-2</v>
      </c>
      <c r="JR598" s="1">
        <f ca="1"/>
        <v>3.2106345336973606E-3</v>
      </c>
      <c r="JS598" s="1">
        <f ca="1"/>
        <v>3.0933815884068854E-3</v>
      </c>
      <c r="JT598" s="1">
        <f ca="1"/>
        <v>3.076404319873027E-3</v>
      </c>
      <c r="JU598" s="1">
        <f ca="1"/>
        <v>0.90148986890839877</v>
      </c>
      <c r="JW598" t="s">
        <v>199</v>
      </c>
      <c r="JX598" s="1">
        <f ca="1"/>
        <v>8.7758986098685141E-2</v>
      </c>
      <c r="JY598" s="1">
        <f ca="1"/>
        <v>3.1611904893510774E-3</v>
      </c>
      <c r="JZ598" s="1">
        <f ca="1"/>
        <v>3.045372375908878E-3</v>
      </c>
      <c r="KA598" s="1">
        <f ca="1"/>
        <v>3.0273464796889233E-3</v>
      </c>
      <c r="KB598" s="1">
        <f ca="1"/>
        <v>0.90300710455636579</v>
      </c>
      <c r="KD598" t="s">
        <v>199</v>
      </c>
      <c r="KE598" s="1">
        <f ca="1"/>
        <v>8.640933705366162E-2</v>
      </c>
      <c r="KF598" s="1">
        <f ca="1"/>
        <v>3.1125328446912071E-3</v>
      </c>
      <c r="KG598" s="1">
        <f ca="1"/>
        <v>2.9982694205966981E-3</v>
      </c>
      <c r="KH598" s="1">
        <f ca="1"/>
        <v>2.9797150203969332E-3</v>
      </c>
      <c r="KI598" s="1">
        <f ca="1"/>
        <v>0.9045001456606534</v>
      </c>
      <c r="KK598" t="s">
        <v>199</v>
      </c>
      <c r="KL598" s="1">
        <f ca="1"/>
        <v>8.5080441297148965E-2</v>
      </c>
      <c r="KM598" s="1">
        <f ca="1"/>
        <v>3.0646394818268996E-3</v>
      </c>
      <c r="KN598" s="1">
        <f ca="1"/>
        <v>2.951994089951563E-3</v>
      </c>
      <c r="KO598" s="1">
        <f ca="1"/>
        <v>2.9332294416057943E-3</v>
      </c>
      <c r="KP598" s="1">
        <f ca="1"/>
        <v>0.90596969568946661</v>
      </c>
      <c r="KR598" t="s">
        <v>199</v>
      </c>
      <c r="KS598" s="1">
        <f ca="1"/>
        <v>8.3771980833743653E-2</v>
      </c>
      <c r="KT598" s="1">
        <f ca="1"/>
        <v>3.0174924886670769E-3</v>
      </c>
      <c r="KU598" s="1">
        <f ca="1"/>
        <v>2.9064938864383177E-3</v>
      </c>
      <c r="KV598" s="1">
        <f ca="1"/>
        <v>2.8877130186122798E-3</v>
      </c>
      <c r="KW598" s="1">
        <f ca="1"/>
        <v>0.90741631977253856</v>
      </c>
      <c r="KY598" t="s">
        <v>199</v>
      </c>
      <c r="KZ598" s="1">
        <f ca="1"/>
        <v>8.2483642107919183E-2</v>
      </c>
      <c r="LA598" s="1">
        <f ca="1"/>
        <v>2.9710766029255225E-3</v>
      </c>
      <c r="LB598" s="1">
        <f ca="1"/>
        <v>2.8617324417924564E-3</v>
      </c>
      <c r="LC598" s="1">
        <f ca="1"/>
        <v>2.8430529656556145E-3</v>
      </c>
      <c r="LD598" s="1">
        <f ca="1"/>
        <v>0.90884049588170712</v>
      </c>
      <c r="LF598" t="s">
        <v>199</v>
      </c>
      <c r="LG598" s="1">
        <f ca="1"/>
        <v>8.1215116109451202E-2</v>
      </c>
      <c r="LH598" s="1">
        <f ca="1"/>
        <v>2.9253782556702417E-3</v>
      </c>
      <c r="LI598" s="1">
        <f ca="1"/>
        <v>2.8176833657199579E-3</v>
      </c>
      <c r="LJ598" s="1">
        <f ca="1"/>
        <v>2.7991759045371805E-3</v>
      </c>
      <c r="LK598" s="1">
        <f ca="1"/>
        <v>0.91024264636462138</v>
      </c>
      <c r="LM598" t="s">
        <v>199</v>
      </c>
      <c r="LN598" s="1">
        <f ca="1"/>
        <v>7.9966098410230155E-2</v>
      </c>
      <c r="LO598" s="1">
        <f ca="1"/>
        <v>2.8803849828737266E-3</v>
      </c>
      <c r="LP598" s="1">
        <f ca="1"/>
        <v>2.7743264637211549E-3</v>
      </c>
      <c r="LQ598" s="1">
        <f ca="1"/>
        <v>2.7560327632280626E-3</v>
      </c>
      <c r="LR598" s="1">
        <f ca="1"/>
        <v>0.91162315737994681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00</v>
      </c>
      <c r="CC599" s="1">
        <f t="shared" si="36"/>
        <v>0</v>
      </c>
      <c r="CD599" s="1">
        <f t="shared" ca="1" si="36"/>
        <v>2.3649375771951527E-2</v>
      </c>
      <c r="CE599" s="1">
        <f t="shared" ca="1" si="36"/>
        <v>0.48817507225026069</v>
      </c>
      <c r="CF599" s="1">
        <f t="shared" ca="1" si="36"/>
        <v>0.48817555197778784</v>
      </c>
      <c r="CG599" s="1">
        <f t="shared" si="36"/>
        <v>0</v>
      </c>
      <c r="CI599" t="s">
        <v>200</v>
      </c>
      <c r="CJ599" s="1">
        <f ca="1"/>
        <v>1.6498845437692205E-3</v>
      </c>
      <c r="CK599" s="1">
        <f ca="1"/>
        <v>2.2544775292948231E-2</v>
      </c>
      <c r="CL599" s="1">
        <f ca="1"/>
        <v>0.25596929957804376</v>
      </c>
      <c r="CM599" s="1">
        <f ca="1"/>
        <v>0.47907546502048171</v>
      </c>
      <c r="CN599" s="1">
        <f ca="1"/>
        <v>0.24076057556475713</v>
      </c>
      <c r="CP599" t="s">
        <v>200</v>
      </c>
      <c r="CQ599" s="1">
        <f ca="1"/>
        <v>3.1931874687774436E-3</v>
      </c>
      <c r="CR599" s="1">
        <f ca="1"/>
        <v>1.6569004157306361E-2</v>
      </c>
      <c r="CS599" s="1">
        <f ca="1"/>
        <v>0.1419744102247163</v>
      </c>
      <c r="CT599" s="1">
        <f ca="1"/>
        <v>0.36123026269712377</v>
      </c>
      <c r="CU599" s="1">
        <f ca="1"/>
        <v>0.47703313545207615</v>
      </c>
      <c r="CW599" t="s">
        <v>200</v>
      </c>
      <c r="CX599" s="1">
        <f ca="1"/>
        <v>4.2919814703247846E-3</v>
      </c>
      <c r="CY599" s="1">
        <f ca="1"/>
        <v>1.1121272840277868E-2</v>
      </c>
      <c r="CZ599" s="1">
        <f ca="1"/>
        <v>8.1939080807870976E-2</v>
      </c>
      <c r="DA599" s="1">
        <f ca="1"/>
        <v>0.24746138433315973</v>
      </c>
      <c r="DB599" s="1">
        <f ca="1"/>
        <v>0.6551862805483667</v>
      </c>
      <c r="DD599" t="s">
        <v>200</v>
      </c>
      <c r="DE599" s="1">
        <f ca="1"/>
        <v>4.9910581226106591E-3</v>
      </c>
      <c r="DF599" s="1">
        <f ca="1"/>
        <v>7.1872989768426172E-3</v>
      </c>
      <c r="DG599" s="1">
        <f ca="1"/>
        <v>4.8546631658348445E-2</v>
      </c>
      <c r="DH599" s="1">
        <f ca="1"/>
        <v>0.16204462345365767</v>
      </c>
      <c r="DI599" s="1">
        <f ca="1"/>
        <v>0.7772303877885407</v>
      </c>
      <c r="DK599" t="s">
        <v>200</v>
      </c>
      <c r="DL599" s="1">
        <f ca="1"/>
        <v>5.4031755700394216E-3</v>
      </c>
      <c r="DM599" s="1">
        <f ca="1"/>
        <v>4.5803360702132397E-3</v>
      </c>
      <c r="DN599" s="1">
        <f ca="1"/>
        <v>2.9251135267544616E-2</v>
      </c>
      <c r="DO599" s="1">
        <f ca="1"/>
        <v>0.10361707464400531</v>
      </c>
      <c r="DP599" s="1">
        <f ca="1"/>
        <v>0.85714827844819752</v>
      </c>
      <c r="DR599" t="s">
        <v>200</v>
      </c>
      <c r="DS599" s="1">
        <f ca="1"/>
        <v>5.6260462174515845E-3</v>
      </c>
      <c r="DT599" s="1">
        <f ca="1"/>
        <v>2.9188391224113613E-3</v>
      </c>
      <c r="DU599" s="1">
        <f ca="1"/>
        <v>1.7822544635635793E-2</v>
      </c>
      <c r="DV599" s="1">
        <f ca="1"/>
        <v>6.5381959051302785E-2</v>
      </c>
      <c r="DW599" s="1">
        <f ca="1"/>
        <v>0.90825061097319859</v>
      </c>
      <c r="DY599" t="s">
        <v>200</v>
      </c>
      <c r="DZ599" s="1">
        <f ca="1"/>
        <v>5.7290159345411732E-3</v>
      </c>
      <c r="EA599" s="1">
        <f ca="1"/>
        <v>1.8797563859808551E-3</v>
      </c>
      <c r="EB599" s="1">
        <f ca="1"/>
        <v>1.0949391150210458E-2</v>
      </c>
      <c r="EC599" s="1">
        <f ca="1"/>
        <v>4.094585768969073E-2</v>
      </c>
      <c r="ED599" s="1">
        <f ca="1"/>
        <v>0.94049597883957692</v>
      </c>
      <c r="EF599" t="s">
        <v>200</v>
      </c>
      <c r="EG599" s="1">
        <f ca="1"/>
        <v>5.757652340605538E-3</v>
      </c>
      <c r="EH599" s="1">
        <f ca="1"/>
        <v>1.2357573862924348E-3</v>
      </c>
      <c r="EI599" s="1">
        <f ca="1"/>
        <v>6.7776881778772238E-3</v>
      </c>
      <c r="EJ599" s="1">
        <f ca="1"/>
        <v>2.553906101567437E-2</v>
      </c>
      <c r="EK599" s="1">
        <f ca="1"/>
        <v>0.96068984107955058</v>
      </c>
      <c r="EM599" t="s">
        <v>200</v>
      </c>
      <c r="EN599" s="1">
        <f ca="1"/>
        <v>5.7408481842707616E-3</v>
      </c>
      <c r="EO599" s="1">
        <f ca="1"/>
        <v>8.3807639783301251E-4</v>
      </c>
      <c r="EP599" s="1">
        <f ca="1"/>
        <v>4.231611037921924E-3</v>
      </c>
      <c r="EQ599" s="1">
        <f ca="1"/>
        <v>1.5904154044056491E-2</v>
      </c>
      <c r="ER599" s="1">
        <f ca="1"/>
        <v>0.97328531033591792</v>
      </c>
      <c r="ET599" t="s">
        <v>200</v>
      </c>
      <c r="EU599" s="1">
        <f ca="1"/>
        <v>5.6966007137544761E-3</v>
      </c>
      <c r="EV599" s="1">
        <f ca="1"/>
        <v>5.9259423933352901E-4</v>
      </c>
      <c r="EW599" s="1">
        <f ca="1"/>
        <v>2.6723713109042808E-3</v>
      </c>
      <c r="EX599" s="1">
        <f ca="1"/>
        <v>9.909440823915372E-3</v>
      </c>
      <c r="EY599" s="1">
        <f ca="1"/>
        <v>0.98112899291209243</v>
      </c>
      <c r="FA599" t="s">
        <v>200</v>
      </c>
      <c r="FB599" s="1">
        <f ca="1"/>
        <v>5.6360190028198458E-3</v>
      </c>
      <c r="FC599" s="1">
        <f ca="1"/>
        <v>4.4074948974487718E-4</v>
      </c>
      <c r="FD599" s="1">
        <f ca="1"/>
        <v>1.7152933148645699E-3</v>
      </c>
      <c r="FE599" s="1">
        <f ca="1"/>
        <v>6.1917623535613113E-3</v>
      </c>
      <c r="FF599" s="1">
        <f ca="1"/>
        <v>0.98601617583900947</v>
      </c>
      <c r="FH599" t="s">
        <v>200</v>
      </c>
      <c r="FI599" s="1">
        <f ca="1"/>
        <v>5.5659278598221198E-3</v>
      </c>
      <c r="FJ599" s="1">
        <f ca="1"/>
        <v>3.4640563074816614E-4</v>
      </c>
      <c r="FK599" s="1">
        <f ca="1"/>
        <v>1.1267678711190429E-3</v>
      </c>
      <c r="FL599" s="1">
        <f ca="1"/>
        <v>3.8910413158623224E-3</v>
      </c>
      <c r="FM599" s="1">
        <f ca="1"/>
        <v>0.98906985732244845</v>
      </c>
      <c r="FO599" t="s">
        <v>200</v>
      </c>
      <c r="FP599" s="1">
        <f ca="1"/>
        <v>5.4905089415916517E-3</v>
      </c>
      <c r="FQ599" s="1">
        <f ca="1"/>
        <v>2.8735233389966361E-4</v>
      </c>
      <c r="FR599" s="1">
        <f ca="1"/>
        <v>7.6422077210422476E-4</v>
      </c>
      <c r="FS599" s="1">
        <f ca="1"/>
        <v>2.4690591548801252E-3</v>
      </c>
      <c r="FT599" s="1">
        <f ca="1"/>
        <v>0.99098885879752441</v>
      </c>
      <c r="FV599" t="s">
        <v>200</v>
      </c>
      <c r="FW599" s="1">
        <f ca="1"/>
        <v>5.4123195968806721E-3</v>
      </c>
      <c r="FX599" s="1">
        <f ca="1"/>
        <v>2.4996221458193301E-4</v>
      </c>
      <c r="FY599" s="1">
        <f ca="1"/>
        <v>5.4038360734015643E-4</v>
      </c>
      <c r="FZ599" s="1">
        <f ca="1"/>
        <v>1.5907739182322023E-3</v>
      </c>
      <c r="GA599" s="1">
        <f ca="1"/>
        <v>0.99220656066296509</v>
      </c>
      <c r="GC599" t="s">
        <v>200</v>
      </c>
      <c r="GD599" s="1">
        <f ca="1"/>
        <v>5.3329207123158605E-3</v>
      </c>
      <c r="GE599" s="1">
        <f ca="1"/>
        <v>2.2587885100765044E-4</v>
      </c>
      <c r="GF599" s="1">
        <f ca="1"/>
        <v>4.0174859501803241E-4</v>
      </c>
      <c r="GG599" s="1">
        <f ca="1"/>
        <v>1.0483460177227925E-3</v>
      </c>
      <c r="GH599" s="1">
        <f ca="1"/>
        <v>0.99299110582393568</v>
      </c>
      <c r="GJ599" t="s">
        <v>200</v>
      </c>
      <c r="GK599" s="1">
        <f ca="1"/>
        <v>5.2532622665814269E-3</v>
      </c>
      <c r="GL599" s="1">
        <f ca="1"/>
        <v>2.0997802744415271E-4</v>
      </c>
      <c r="GM599" s="1">
        <f ca="1"/>
        <v>3.1547465009219952E-4</v>
      </c>
      <c r="GN599" s="1">
        <f ca="1"/>
        <v>7.1315113345528825E-4</v>
      </c>
      <c r="GO599" s="1">
        <f ca="1"/>
        <v>0.99350813392242698</v>
      </c>
      <c r="GQ599" t="s">
        <v>200</v>
      </c>
      <c r="GR599" s="1">
        <f ca="1"/>
        <v>5.1739197536416941E-3</v>
      </c>
      <c r="GS599" s="1">
        <f ca="1"/>
        <v>1.9911670775754677E-4</v>
      </c>
      <c r="GT599" s="1">
        <f ca="1"/>
        <v>2.6139284651572318E-4</v>
      </c>
      <c r="GU599" s="1">
        <f ca="1"/>
        <v>5.0572161389598981E-4</v>
      </c>
      <c r="GV599" s="1">
        <f ca="1"/>
        <v>0.99385984907818914</v>
      </c>
      <c r="GX599" t="s">
        <v>200</v>
      </c>
      <c r="GY599" s="1">
        <f ca="1"/>
        <v>5.0952390987849304E-3</v>
      </c>
      <c r="GZ599" s="1">
        <f ca="1"/>
        <v>1.9136632538059299E-4</v>
      </c>
      <c r="HA599" s="1">
        <f ca="1"/>
        <v>2.2711205951278011E-4</v>
      </c>
      <c r="HB599" s="1">
        <f ca="1"/>
        <v>3.770193210751088E-4</v>
      </c>
      <c r="HC599" s="1">
        <f ca="1"/>
        <v>0.99410926319524673</v>
      </c>
      <c r="HE599" t="s">
        <v>200</v>
      </c>
      <c r="HF599" s="1">
        <f ca="1"/>
        <v>5.0174254927762528E-3</v>
      </c>
      <c r="HG599" s="1">
        <f ca="1"/>
        <v>1.855430174110176E-4</v>
      </c>
      <c r="HH599" s="1">
        <f ca="1"/>
        <v>2.0501776926491562E-4</v>
      </c>
      <c r="HI599" s="1">
        <f ca="1"/>
        <v>2.9681039410964683E-4</v>
      </c>
      <c r="HJ599" s="1">
        <f ca="1"/>
        <v>0.99429520332643828</v>
      </c>
      <c r="HL599" t="s">
        <v>200</v>
      </c>
      <c r="HM599" s="1">
        <f ca="1"/>
        <v>4.940597863662792E-3</v>
      </c>
      <c r="HN599" s="1">
        <f ca="1"/>
        <v>1.8091974129088358E-4</v>
      </c>
      <c r="HO599" s="1">
        <f ca="1"/>
        <v>1.9042998384945453E-4</v>
      </c>
      <c r="HP599" s="1">
        <f ca="1"/>
        <v>2.4646675950552258E-4</v>
      </c>
      <c r="HQ599" s="1">
        <f ca="1"/>
        <v>0.9944415856516915</v>
      </c>
      <c r="HS599" t="s">
        <v>200</v>
      </c>
      <c r="HT599" s="1">
        <f ca="1"/>
        <v>4.864822289968835E-3</v>
      </c>
      <c r="HU599" s="1">
        <f ca="1"/>
        <v>1.7704978589041715E-4</v>
      </c>
      <c r="HV599" s="1">
        <f ca="1"/>
        <v>1.8047195608780368E-4</v>
      </c>
      <c r="HW599" s="1">
        <f ca="1"/>
        <v>2.1451669527313861E-4</v>
      </c>
      <c r="HX599" s="1">
        <f ca="1"/>
        <v>0.99456313927277995</v>
      </c>
      <c r="HZ599" t="s">
        <v>200</v>
      </c>
      <c r="IA599" s="1">
        <f ca="1"/>
        <v>4.790132503423433E-3</v>
      </c>
      <c r="IB599" s="1">
        <f ca="1"/>
        <v>1.7365852712682863E-4</v>
      </c>
      <c r="IC599" s="1">
        <f ca="1"/>
        <v>1.7337517797341533E-4</v>
      </c>
      <c r="ID599" s="1">
        <f ca="1"/>
        <v>1.9389817624379952E-4</v>
      </c>
      <c r="IE599" s="1">
        <f ca="1"/>
        <v>0.99466893561523262</v>
      </c>
      <c r="IG599" t="s">
        <v>200</v>
      </c>
      <c r="IH599" s="1">
        <f ca="1"/>
        <v>4.7165424732521699E-3</v>
      </c>
      <c r="II599" s="1">
        <f ca="1"/>
        <v>1.7057701200559475E-4</v>
      </c>
      <c r="IJ599" s="1">
        <f ca="1"/>
        <v>1.680523084308725E-4</v>
      </c>
      <c r="IK599" s="1">
        <f ca="1"/>
        <v>1.8026498363891578E-4</v>
      </c>
      <c r="IL599" s="1">
        <f ca="1"/>
        <v>0.99476456322267259</v>
      </c>
      <c r="IN599" t="s">
        <v>200</v>
      </c>
      <c r="IO599" s="1">
        <f ca="1"/>
        <v>4.6440541318435013E-3</v>
      </c>
      <c r="IP599" s="1">
        <f ca="1"/>
        <v>1.6770119256958357E-4</v>
      </c>
      <c r="IQ599" s="1">
        <f ca="1"/>
        <v>1.6383470551932435E-4</v>
      </c>
      <c r="IR599" s="1">
        <f ca="1"/>
        <v>1.7094281947009082E-4</v>
      </c>
      <c r="IS599" s="1">
        <f ca="1"/>
        <v>0.99485346715059764</v>
      </c>
      <c r="IU599" t="s">
        <v>200</v>
      </c>
      <c r="IV599" s="1">
        <f ca="1"/>
        <v>4.5726621181699104E-3</v>
      </c>
      <c r="IW599" s="1">
        <f ca="1"/>
        <v>1.6496689592883365E-4</v>
      </c>
      <c r="IX599" s="1">
        <f ca="1"/>
        <v>1.6031110529582794E-4</v>
      </c>
      <c r="IY599" s="1">
        <f ca="1"/>
        <v>1.6428634868572356E-4</v>
      </c>
      <c r="IZ599" s="1">
        <f ca="1"/>
        <v>0.99493777353191981</v>
      </c>
      <c r="JB599" t="s">
        <v>200</v>
      </c>
      <c r="JC599" s="1">
        <f ca="1"/>
        <v>4.5023566901399407E-3</v>
      </c>
      <c r="JD599" s="1">
        <f ca="1"/>
        <v>1.6233445211224004E-4</v>
      </c>
      <c r="JE599" s="1">
        <f ca="1"/>
        <v>1.5722846239733535E-4</v>
      </c>
      <c r="JF599" s="1">
        <f ca="1"/>
        <v>1.5928334972819462E-4</v>
      </c>
      <c r="JG599" s="1">
        <f ca="1"/>
        <v>0.99501879704562235</v>
      </c>
      <c r="JI599" t="s">
        <v>200</v>
      </c>
      <c r="JJ599" s="1">
        <f ca="1"/>
        <v>4.4331255124143978E-3</v>
      </c>
      <c r="JK599" s="1">
        <f ca="1"/>
        <v>1.5977925126440615E-4</v>
      </c>
      <c r="JL599" s="1">
        <f ca="1"/>
        <v>1.5443099694534724E-4</v>
      </c>
      <c r="JM599" s="1">
        <f ca="1"/>
        <v>1.5531108079434993E-4</v>
      </c>
      <c r="JN599" s="1">
        <f ca="1"/>
        <v>0.99509735315858161</v>
      </c>
      <c r="JP599" t="s">
        <v>200</v>
      </c>
      <c r="JQ599" s="1">
        <f ca="1"/>
        <v>4.3649547534638971E-3</v>
      </c>
      <c r="JR599" s="1">
        <f ca="1"/>
        <v>1.5728594211935639E-4</v>
      </c>
      <c r="JS599" s="1">
        <f ca="1"/>
        <v>1.5182272562018644E-4</v>
      </c>
      <c r="JT599" s="1">
        <f ca="1"/>
        <v>1.5198636781078986E-4</v>
      </c>
      <c r="JU599" s="1">
        <f ca="1"/>
        <v>0.99517395021098587</v>
      </c>
      <c r="JW599" t="s">
        <v>200</v>
      </c>
      <c r="JX599" s="1">
        <f ca="1"/>
        <v>4.2978297582581615E-3</v>
      </c>
      <c r="JY599" s="1">
        <f ca="1"/>
        <v>1.5484486712216485E-4</v>
      </c>
      <c r="JZ599" s="1">
        <f ca="1"/>
        <v>1.4934442832556399E-4</v>
      </c>
      <c r="KA599" s="1">
        <f ca="1"/>
        <v>1.4907337883931734E-4</v>
      </c>
      <c r="KB599" s="1">
        <f ca="1"/>
        <v>0.99524890756745488</v>
      </c>
      <c r="KD599" t="s">
        <v>200</v>
      </c>
      <c r="KE599" s="1">
        <f ca="1"/>
        <v>4.2317354602181452E-3</v>
      </c>
      <c r="KF599" s="1">
        <f ca="1"/>
        <v>1.5244987165418365E-4</v>
      </c>
      <c r="KG599" s="1">
        <f ca="1"/>
        <v>1.4695948861416565E-4</v>
      </c>
      <c r="KH599" s="1">
        <f ca="1"/>
        <v>1.4642689559780676E-4</v>
      </c>
      <c r="KI599" s="1">
        <f ca="1"/>
        <v>0.99532242828391582</v>
      </c>
      <c r="KK599" t="s">
        <v>200</v>
      </c>
      <c r="KL599" s="1">
        <f ca="1"/>
        <v>4.1666566329595566E-3</v>
      </c>
      <c r="KM599" s="1">
        <f ca="1"/>
        <v>1.5009695757143502E-4</v>
      </c>
      <c r="KN599" s="1">
        <f ca="1"/>
        <v>1.4464518906617395E-4</v>
      </c>
      <c r="KO599" s="1">
        <f ca="1"/>
        <v>1.4395742353646209E-4</v>
      </c>
      <c r="KP599" s="1">
        <f ca="1"/>
        <v>0.99539464379686649</v>
      </c>
      <c r="KR599" t="s">
        <v>200</v>
      </c>
      <c r="KS599" s="1">
        <f ca="1"/>
        <v>4.1025780435971822E-3</v>
      </c>
      <c r="KT599" s="1">
        <f ca="1"/>
        <v>1.4778345558743252E-4</v>
      </c>
      <c r="KU599" s="1">
        <f ca="1"/>
        <v>1.4238736004021588E-4</v>
      </c>
      <c r="KV599" s="1">
        <f ca="1"/>
        <v>1.4160973531026212E-4</v>
      </c>
      <c r="KW599" s="1">
        <f ca="1"/>
        <v>0.99546564140546501</v>
      </c>
      <c r="KY599" t="s">
        <v>200</v>
      </c>
      <c r="KZ599" s="1">
        <f ca="1"/>
        <v>4.0394845455681196E-3</v>
      </c>
      <c r="LA599" s="1">
        <f ca="1"/>
        <v>1.4550751652339924E-4</v>
      </c>
      <c r="LB599" s="1">
        <f ca="1"/>
        <v>1.4017708990008232E-4</v>
      </c>
      <c r="LC599" s="1">
        <f ca="1"/>
        <v>1.3934967641899025E-4</v>
      </c>
      <c r="LD599" s="1">
        <f ca="1"/>
        <v>0.99553548117158952</v>
      </c>
      <c r="LF599" t="s">
        <v>200</v>
      </c>
      <c r="LG599" s="1">
        <f ca="1"/>
        <v>3.9773611343016371E-3</v>
      </c>
      <c r="LH599" s="1">
        <f ca="1"/>
        <v>1.4326779853969916E-4</v>
      </c>
      <c r="LI599" s="1">
        <f ca="1"/>
        <v>1.3800870254026962E-4</v>
      </c>
      <c r="LJ599" s="1">
        <f ca="1"/>
        <v>1.3715605197634048E-4</v>
      </c>
      <c r="LK599" s="1">
        <f ca="1"/>
        <v>0.99560420631264213</v>
      </c>
      <c r="LM599" t="s">
        <v>200</v>
      </c>
      <c r="LN599" s="1">
        <f ca="1"/>
        <v>3.9161929800728872E-3</v>
      </c>
      <c r="LO599" s="1">
        <f ca="1"/>
        <v>1.4106327482758823E-4</v>
      </c>
      <c r="LP599" s="1">
        <f ca="1"/>
        <v>1.358785139936371E-4</v>
      </c>
      <c r="LQ599" s="1">
        <f ca="1"/>
        <v>1.3501563807370823E-4</v>
      </c>
      <c r="LR599" s="1">
        <f ca="1"/>
        <v>0.99567184959303223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196</v>
      </c>
      <c r="CC600" s="1">
        <f t="shared" si="36"/>
        <v>0</v>
      </c>
      <c r="CD600" s="1">
        <f t="shared" si="36"/>
        <v>0</v>
      </c>
      <c r="CE600" s="1">
        <f t="shared" ca="1" si="36"/>
        <v>1.3631679670491247E-2</v>
      </c>
      <c r="CF600" s="1">
        <f t="shared" ca="1" si="36"/>
        <v>0.49318391346470269</v>
      </c>
      <c r="CG600" s="1">
        <f t="shared" ca="1" si="36"/>
        <v>0.49318440686480602</v>
      </c>
      <c r="CI600" t="s">
        <v>196</v>
      </c>
      <c r="CJ600" s="1">
        <f ca="1"/>
        <v>0</v>
      </c>
      <c r="CK600" s="1">
        <f ca="1"/>
        <v>3.2238069338763218E-4</v>
      </c>
      <c r="CL600" s="1">
        <f ca="1"/>
        <v>1.3377570715276017E-2</v>
      </c>
      <c r="CM600" s="1">
        <f ca="1"/>
        <v>0.24988502031588686</v>
      </c>
      <c r="CN600" s="1">
        <f ca="1"/>
        <v>0.73641502827544947</v>
      </c>
      <c r="CP600" t="s">
        <v>196</v>
      </c>
      <c r="CQ600" s="1">
        <f ca="1"/>
        <v>2.2490694867919656E-5</v>
      </c>
      <c r="CR600" s="1">
        <f ca="1"/>
        <v>4.663160788028201E-4</v>
      </c>
      <c r="CS600" s="1">
        <f ca="1"/>
        <v>1.0086893422282955E-2</v>
      </c>
      <c r="CT600" s="1">
        <f ca="1"/>
        <v>0.12976987035198853</v>
      </c>
      <c r="CU600" s="1">
        <f ca="1"/>
        <v>0.85965442945205772</v>
      </c>
      <c r="CW600" t="s">
        <v>196</v>
      </c>
      <c r="CX600" s="1">
        <f ca="1"/>
        <v>5.4620549774822281E-5</v>
      </c>
      <c r="CY600" s="1">
        <f ca="1"/>
        <v>4.5584288610521094E-4</v>
      </c>
      <c r="CZ600" s="1">
        <f ca="1"/>
        <v>6.9100425729076223E-3</v>
      </c>
      <c r="DA600" s="1">
        <f ca="1"/>
        <v>6.8924583601241443E-2</v>
      </c>
      <c r="DB600" s="1">
        <f ca="1"/>
        <v>0.92365491038997083</v>
      </c>
      <c r="DD600" t="s">
        <v>196</v>
      </c>
      <c r="DE600" s="1">
        <f ca="1"/>
        <v>8.5444879388770777E-5</v>
      </c>
      <c r="DF600" s="1">
        <f ca="1"/>
        <v>3.7641594911267176E-4</v>
      </c>
      <c r="DG600" s="1">
        <f ca="1"/>
        <v>4.5248885934779468E-3</v>
      </c>
      <c r="DH600" s="1">
        <f ca="1"/>
        <v>3.7365807190702115E-2</v>
      </c>
      <c r="DI600" s="1">
        <f ca="1"/>
        <v>0.95764744338731844</v>
      </c>
      <c r="DK600" t="s">
        <v>196</v>
      </c>
      <c r="DL600" s="1">
        <f ca="1"/>
        <v>1.1017652653137088E-4</v>
      </c>
      <c r="DM600" s="1">
        <f ca="1"/>
        <v>2.8361719808803236E-4</v>
      </c>
      <c r="DN600" s="1">
        <f ca="1"/>
        <v>2.8933739846621663E-3</v>
      </c>
      <c r="DO600" s="1">
        <f ca="1"/>
        <v>2.0637153335742505E-2</v>
      </c>
      <c r="DP600" s="1">
        <f ca="1"/>
        <v>0.97607567895497582</v>
      </c>
      <c r="DR600" t="s">
        <v>196</v>
      </c>
      <c r="DS600" s="1">
        <f ca="1"/>
        <v>1.2799162571466927E-4</v>
      </c>
      <c r="DT600" s="1">
        <f ca="1"/>
        <v>2.0231307382384173E-4</v>
      </c>
      <c r="DU600" s="1">
        <f ca="1"/>
        <v>1.8257073128188181E-3</v>
      </c>
      <c r="DV600" s="1">
        <f ca="1"/>
        <v>1.1590385406123192E-2</v>
      </c>
      <c r="DW600" s="1">
        <f ca="1"/>
        <v>0.9862536025815194</v>
      </c>
      <c r="DY600" t="s">
        <v>196</v>
      </c>
      <c r="DZ600" s="1">
        <f ca="1"/>
        <v>1.3981584402636375E-4</v>
      </c>
      <c r="EA600" s="1">
        <f ca="1"/>
        <v>1.395662031374637E-4</v>
      </c>
      <c r="EB600" s="1">
        <f ca="1"/>
        <v>1.1433604865798762E-3</v>
      </c>
      <c r="EC600" s="1">
        <f ca="1"/>
        <v>6.6074566160326332E-3</v>
      </c>
      <c r="ED600" s="1">
        <f ca="1"/>
        <v>0.99196980085022357</v>
      </c>
      <c r="EF600" t="s">
        <v>196</v>
      </c>
      <c r="EG600" s="1">
        <f ca="1"/>
        <v>1.4705100614689911E-4</v>
      </c>
      <c r="EH600" s="1">
        <f ca="1"/>
        <v>9.4456020955687088E-5</v>
      </c>
      <c r="EI600" s="1">
        <f ca="1"/>
        <v>7.131454464586579E-4</v>
      </c>
      <c r="EJ600" s="1">
        <f ca="1"/>
        <v>3.8168515068045805E-3</v>
      </c>
      <c r="EK600" s="1">
        <f ca="1"/>
        <v>0.99522849601963403</v>
      </c>
      <c r="EM600" t="s">
        <v>196</v>
      </c>
      <c r="EN600" s="1">
        <f ca="1"/>
        <v>1.5100963245855993E-4</v>
      </c>
      <c r="EO600" s="1">
        <f ca="1"/>
        <v>6.3429622966299293E-5</v>
      </c>
      <c r="EP600" s="1">
        <f ca="1"/>
        <v>4.441030368107863E-4</v>
      </c>
      <c r="EQ600" s="1">
        <f ca="1"/>
        <v>2.2305496534601901E-3</v>
      </c>
      <c r="ER600" s="1">
        <f ca="1"/>
        <v>0.99711090805430402</v>
      </c>
      <c r="ET600" t="s">
        <v>196</v>
      </c>
      <c r="EU600" s="1">
        <f ca="1"/>
        <v>1.527328934049037E-4</v>
      </c>
      <c r="EV600" s="1">
        <f ca="1"/>
        <v>4.2706847377938103E-5</v>
      </c>
      <c r="EW600" s="1">
        <f ca="1"/>
        <v>2.7670837247713602E-4</v>
      </c>
      <c r="EX600" s="1">
        <f ca="1"/>
        <v>1.3168712725453726E-3</v>
      </c>
      <c r="EY600" s="1">
        <f ca="1"/>
        <v>0.99821098061419455</v>
      </c>
      <c r="FA600" t="s">
        <v>196</v>
      </c>
      <c r="FB600" s="1">
        <f ca="1"/>
        <v>1.5297961006219084E-4</v>
      </c>
      <c r="FC600" s="1">
        <f ca="1"/>
        <v>2.9140376986897596E-5</v>
      </c>
      <c r="FD600" s="1">
        <f ca="1"/>
        <v>1.7289698239545255E-4</v>
      </c>
      <c r="FE600" s="1">
        <f ca="1"/>
        <v>7.845418751969539E-4</v>
      </c>
      <c r="FF600" s="1">
        <f ca="1"/>
        <v>0.99886044115535844</v>
      </c>
      <c r="FH600" t="s">
        <v>196</v>
      </c>
      <c r="FI600" s="1">
        <f ca="1"/>
        <v>1.5227545598870529E-4</v>
      </c>
      <c r="FJ600" s="1">
        <f ca="1"/>
        <v>2.0379715363080607E-5</v>
      </c>
      <c r="FK600" s="1">
        <f ca="1"/>
        <v>1.0865230906608188E-4</v>
      </c>
      <c r="FL600" s="1">
        <f ca="1"/>
        <v>4.7132743845418031E-4</v>
      </c>
      <c r="FM600" s="1">
        <f ca="1"/>
        <v>0.99924736508112788</v>
      </c>
      <c r="FO600" t="s">
        <v>196</v>
      </c>
      <c r="FP600" s="1">
        <f ca="1"/>
        <v>1.5097271843642402E-4</v>
      </c>
      <c r="FQ600" s="1">
        <f ca="1"/>
        <v>1.4773034308658706E-5</v>
      </c>
      <c r="FR600" s="1">
        <f ca="1"/>
        <v>6.8945289370447835E-5</v>
      </c>
      <c r="FS600" s="1">
        <f ca="1"/>
        <v>2.8549246434150707E-4</v>
      </c>
      <c r="FT600" s="1">
        <f ca="1"/>
        <v>0.99947981649354289</v>
      </c>
      <c r="FV600" t="s">
        <v>196</v>
      </c>
      <c r="FW600" s="1">
        <f ca="1"/>
        <v>1.4930214275179986E-4</v>
      </c>
      <c r="FX600" s="1">
        <f ca="1"/>
        <v>1.1202914859219762E-5</v>
      </c>
      <c r="FY600" s="1">
        <f ca="1"/>
        <v>4.4420306778385754E-5</v>
      </c>
      <c r="FZ600" s="1">
        <f ca="1"/>
        <v>1.744576652095577E-4</v>
      </c>
      <c r="GA600" s="1">
        <f ca="1"/>
        <v>0.99962061697040094</v>
      </c>
      <c r="GC600" t="s">
        <v>196</v>
      </c>
      <c r="GD600" s="1">
        <f ca="1"/>
        <v>1.4741238974126623E-4</v>
      </c>
      <c r="GE600" s="1">
        <f ca="1"/>
        <v>8.9324999734285405E-6</v>
      </c>
      <c r="GF600" s="1">
        <f ca="1"/>
        <v>2.9273707789303962E-5</v>
      </c>
      <c r="GG600" s="1">
        <f ca="1"/>
        <v>1.0772460238333987E-4</v>
      </c>
      <c r="GH600" s="1">
        <f ca="1"/>
        <v>0.99970665680011261</v>
      </c>
      <c r="GJ600" t="s">
        <v>196</v>
      </c>
      <c r="GK600" s="1">
        <f ca="1"/>
        <v>1.4539805399854867E-4</v>
      </c>
      <c r="GL600" s="1">
        <f ca="1"/>
        <v>7.4844716604497078E-6</v>
      </c>
      <c r="GM600" s="1">
        <f ca="1"/>
        <v>1.9913823664417274E-5</v>
      </c>
      <c r="GN600" s="1">
        <f ca="1"/>
        <v>6.7418736955049839E-5</v>
      </c>
      <c r="GO600" s="1">
        <f ca="1"/>
        <v>0.99975978491372153</v>
      </c>
      <c r="GQ600" t="s">
        <v>196</v>
      </c>
      <c r="GR600" s="1">
        <f ca="1"/>
        <v>1.4331873783978832E-4</v>
      </c>
      <c r="GS600" s="1">
        <f ca="1"/>
        <v>6.5535727774466168E-6</v>
      </c>
      <c r="GT600" s="1">
        <f ca="1"/>
        <v>1.4121622515817871E-5</v>
      </c>
      <c r="GU600" s="1">
        <f ca="1"/>
        <v>4.2971270396797556E-5</v>
      </c>
      <c r="GV600" s="1">
        <f ca="1"/>
        <v>0.99979303479647019</v>
      </c>
      <c r="GX600" t="s">
        <v>196</v>
      </c>
      <c r="GY600" s="1">
        <f ca="1"/>
        <v>1.4121168110397202E-4</v>
      </c>
      <c r="GZ600" s="1">
        <f ca="1"/>
        <v>5.9464106047050781E-6</v>
      </c>
      <c r="HA600" s="1">
        <f ca="1"/>
        <v>1.0527777515082947E-5</v>
      </c>
      <c r="HB600" s="1">
        <f ca="1"/>
        <v>2.8086565062372742E-5</v>
      </c>
      <c r="HC600" s="1">
        <f ca="1"/>
        <v>0.99981422756571392</v>
      </c>
      <c r="HE600" t="s">
        <v>196</v>
      </c>
      <c r="HF600" s="1">
        <f ca="1"/>
        <v>1.3909996541416401E-4</v>
      </c>
      <c r="HG600" s="1">
        <f ca="1"/>
        <v>5.5413173989802861E-6</v>
      </c>
      <c r="HH600" s="1">
        <f ca="1"/>
        <v>8.2880470820214473E-6</v>
      </c>
      <c r="HI600" s="1">
        <f ca="1"/>
        <v>1.8991242429287828E-5</v>
      </c>
      <c r="HJ600" s="1">
        <f ca="1"/>
        <v>0.9998280794276756</v>
      </c>
      <c r="HL600" t="s">
        <v>196</v>
      </c>
      <c r="HM600" s="1">
        <f ca="1"/>
        <v>1.3699777134431609E-4</v>
      </c>
      <c r="HN600" s="1">
        <f ca="1"/>
        <v>5.2621505712485319E-6</v>
      </c>
      <c r="HO600" s="1">
        <f ca="1"/>
        <v>6.8822663059188362E-6</v>
      </c>
      <c r="HP600" s="1">
        <f ca="1"/>
        <v>1.3412195177594958E-5</v>
      </c>
      <c r="HQ600" s="1">
        <f ca="1"/>
        <v>0.99983744561660093</v>
      </c>
      <c r="HS600" t="s">
        <v>196</v>
      </c>
      <c r="HT600" s="1">
        <f ca="1"/>
        <v>1.3491371371050025E-4</v>
      </c>
      <c r="HU600" s="1">
        <f ca="1"/>
        <v>5.0614470265192012E-6</v>
      </c>
      <c r="HV600" s="1">
        <f ca="1"/>
        <v>5.9901021689891353E-6</v>
      </c>
      <c r="HW600" s="1">
        <f ca="1"/>
        <v>9.9744317867605378E-6</v>
      </c>
      <c r="HX600" s="1">
        <f ca="1"/>
        <v>0.99984406030530726</v>
      </c>
      <c r="HZ600" t="s">
        <v>196</v>
      </c>
      <c r="IA600" s="1">
        <f ca="1"/>
        <v>1.3285294196014658E-4</v>
      </c>
      <c r="IB600" s="1">
        <f ca="1"/>
        <v>4.9097093175646089E-6</v>
      </c>
      <c r="IC600" s="1">
        <f ca="1"/>
        <v>5.4143567489593449E-6</v>
      </c>
      <c r="ID600" s="1">
        <f ca="1"/>
        <v>7.8434499617490359E-6</v>
      </c>
      <c r="IE600" s="1">
        <f ca="1"/>
        <v>0.99984897954201157</v>
      </c>
      <c r="IG600" t="s">
        <v>196</v>
      </c>
      <c r="IH600" s="1">
        <f ca="1"/>
        <v>1.3081845553636562E-4</v>
      </c>
      <c r="II600" s="1">
        <f ca="1"/>
        <v>4.7886461974204603E-6</v>
      </c>
      <c r="IJ600" s="1">
        <f ca="1"/>
        <v>5.0336675106461386E-6</v>
      </c>
      <c r="IK600" s="1">
        <f ca="1"/>
        <v>6.5114194882015714E-6</v>
      </c>
      <c r="IL600" s="1">
        <f ca="1"/>
        <v>0.99985284781126738</v>
      </c>
      <c r="IN600" t="s">
        <v>196</v>
      </c>
      <c r="IO600" s="1">
        <f ca="1"/>
        <v>1.2881192413919195E-4</v>
      </c>
      <c r="IP600" s="1">
        <f ca="1"/>
        <v>4.6869336088000293E-6</v>
      </c>
      <c r="IQ600" s="1">
        <f ca="1"/>
        <v>4.7733581464084108E-6</v>
      </c>
      <c r="IR600" s="1">
        <f ca="1"/>
        <v>5.6686405141009312E-6</v>
      </c>
      <c r="IS600" s="1">
        <f ca="1"/>
        <v>0.99985605914359155</v>
      </c>
      <c r="IU600" t="s">
        <v>196</v>
      </c>
      <c r="IV600" s="1">
        <f ca="1"/>
        <v>1.2683419757883709E-4</v>
      </c>
      <c r="IW600" s="1">
        <f ca="1"/>
        <v>4.5975683633590678E-6</v>
      </c>
      <c r="IX600" s="1">
        <f ca="1"/>
        <v>4.5874848077732396E-6</v>
      </c>
      <c r="IY600" s="1">
        <f ca="1"/>
        <v>5.1259189473746382E-6</v>
      </c>
      <c r="IZ600" s="1">
        <f ca="1"/>
        <v>0.99985885483030268</v>
      </c>
      <c r="JB600" t="s">
        <v>196</v>
      </c>
      <c r="JC600" s="1">
        <f ca="1"/>
        <v>1.2488562188777558E-4</v>
      </c>
      <c r="JD600" s="1">
        <f ca="1"/>
        <v>4.5162218189011764E-6</v>
      </c>
      <c r="JE600" s="1">
        <f ca="1"/>
        <v>4.4477825210116421E-6</v>
      </c>
      <c r="JF600" s="1">
        <f ca="1"/>
        <v>4.7675186678782848E-6</v>
      </c>
      <c r="JG600" s="1">
        <f ca="1"/>
        <v>0.99986138285510451</v>
      </c>
      <c r="JI600" t="s">
        <v>196</v>
      </c>
      <c r="JJ600" s="1">
        <f ca="1"/>
        <v>1.2296623492230352E-4</v>
      </c>
      <c r="JK600" s="1">
        <f ca="1"/>
        <v>4.4402183916247696E-6</v>
      </c>
      <c r="JL600" s="1">
        <f ca="1"/>
        <v>4.3368620299108697E-6</v>
      </c>
      <c r="JM600" s="1">
        <f ca="1"/>
        <v>4.5225622306416699E-6</v>
      </c>
      <c r="JN600" s="1">
        <f ca="1"/>
        <v>0.99986373412242557</v>
      </c>
      <c r="JP600" t="s">
        <v>196</v>
      </c>
      <c r="JQ600" s="1">
        <f ca="1"/>
        <v>1.2107588720096222E-4</v>
      </c>
      <c r="JR600" s="1">
        <f ca="1"/>
        <v>4.3679030537681438E-6</v>
      </c>
      <c r="JS600" s="1">
        <f ca="1"/>
        <v>4.2440236964478838E-6</v>
      </c>
      <c r="JT600" s="1">
        <f ca="1"/>
        <v>4.3476050210555865E-6</v>
      </c>
      <c r="JU600" s="1">
        <f ca="1"/>
        <v>0.99986596458102783</v>
      </c>
      <c r="JW600" t="s">
        <v>196</v>
      </c>
      <c r="JX600" s="1">
        <f ca="1"/>
        <v>1.1921431645480563E-4</v>
      </c>
      <c r="JY600" s="1">
        <f ca="1"/>
        <v>4.2982503092313917E-6</v>
      </c>
      <c r="JZ600" s="1">
        <f ca="1"/>
        <v>4.1626822204918003E-6</v>
      </c>
      <c r="KA600" s="1">
        <f ca="1"/>
        <v>4.2159975593233329E-6</v>
      </c>
      <c r="KB600" s="1">
        <f ca="1"/>
        <v>0.99986810875345622</v>
      </c>
      <c r="KD600" t="s">
        <v>196</v>
      </c>
      <c r="KE600" s="1">
        <f ca="1"/>
        <v>1.1738119356425469E-4</v>
      </c>
      <c r="KF600" s="1">
        <f ca="1"/>
        <v>4.2306227514649438E-6</v>
      </c>
      <c r="KG600" s="1">
        <f ca="1"/>
        <v>4.0887825705502417E-6</v>
      </c>
      <c r="KH600" s="1">
        <f ca="1"/>
        <v>4.1113819726407291E-6</v>
      </c>
      <c r="KI600" s="1">
        <f ca="1"/>
        <v>0.99987018801914118</v>
      </c>
      <c r="KK600" t="s">
        <v>196</v>
      </c>
      <c r="KL600" s="1">
        <f ca="1"/>
        <v>1.1557615082999952E-4</v>
      </c>
      <c r="KM600" s="1">
        <f ca="1"/>
        <v>4.1646221242298806E-6</v>
      </c>
      <c r="KN600" s="1">
        <f ca="1"/>
        <v>4.0198257279089992E-6</v>
      </c>
      <c r="KO600" s="1">
        <f ca="1"/>
        <v>4.0237112569029848E-6</v>
      </c>
      <c r="KP600" s="1">
        <f ca="1"/>
        <v>0.99987221569006102</v>
      </c>
      <c r="KR600" t="s">
        <v>196</v>
      </c>
      <c r="KS600" s="1">
        <f ca="1"/>
        <v>1.1379879934743098E-4</v>
      </c>
      <c r="KT600" s="1">
        <f ca="1"/>
        <v>4.0999975126698387E-6</v>
      </c>
      <c r="KU600" s="1">
        <f ca="1"/>
        <v>3.9542695409580261E-6</v>
      </c>
      <c r="KV600" s="1">
        <f ca="1"/>
        <v>3.9468104332961533E-6</v>
      </c>
      <c r="KW600" s="1">
        <f ca="1"/>
        <v>0.99987420012316575</v>
      </c>
      <c r="KY600" t="s">
        <v>196</v>
      </c>
      <c r="KZ600" s="1">
        <f ca="1"/>
        <v>1.1204873966522011E-4</v>
      </c>
      <c r="LA600" s="1">
        <f ca="1"/>
        <v>4.0365887828395314E-6</v>
      </c>
      <c r="LB600" s="1">
        <f ca="1"/>
        <v>3.891160289834803E-6</v>
      </c>
      <c r="LC600" s="1">
        <f ca="1"/>
        <v>3.8768812620595355E-6</v>
      </c>
      <c r="LD600" s="1">
        <f ca="1"/>
        <v>0.99987614663000013</v>
      </c>
      <c r="LF600" t="s">
        <v>196</v>
      </c>
      <c r="LG600" s="1">
        <f ca="1"/>
        <v>1.1032556830729094E-4</v>
      </c>
      <c r="LH600" s="1">
        <f ca="1"/>
        <v>3.9742917518934339E-6</v>
      </c>
      <c r="LI600" s="1">
        <f ca="1"/>
        <v>3.8299061350034664E-6</v>
      </c>
      <c r="LJ600" s="1">
        <f ca="1"/>
        <v>3.8115849304708489E-6</v>
      </c>
      <c r="LK600" s="1">
        <f ca="1"/>
        <v>0.99987805864887547</v>
      </c>
      <c r="LM600" t="s">
        <v>196</v>
      </c>
      <c r="LN600" s="1">
        <f ca="1"/>
        <v>1.0862888174822351E-4</v>
      </c>
      <c r="LO600" s="1">
        <f ca="1"/>
        <v>3.9130367470334087E-6</v>
      </c>
      <c r="LP600" s="1">
        <f ca="1"/>
        <v>3.770137816082272E-6</v>
      </c>
      <c r="LQ600" s="1">
        <f ca="1"/>
        <v>3.749479052604154E-6</v>
      </c>
      <c r="LR600" s="1">
        <f ca="1"/>
        <v>0.99987993846463619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197</v>
      </c>
      <c r="CC601" s="1">
        <f t="shared" si="36"/>
        <v>0</v>
      </c>
      <c r="CD601" s="1">
        <f t="shared" si="36"/>
        <v>0</v>
      </c>
      <c r="CE601" s="1">
        <f t="shared" si="36"/>
        <v>0</v>
      </c>
      <c r="CF601" s="1">
        <f t="shared" si="36"/>
        <v>0</v>
      </c>
      <c r="CG601" s="1">
        <f t="shared" si="36"/>
        <v>1</v>
      </c>
      <c r="CI601" t="s">
        <v>197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197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197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197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197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197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197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197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197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197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197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197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197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197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197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197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197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197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197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197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197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197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197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197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197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197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197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197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197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197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197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197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197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197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197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198</v>
      </c>
      <c r="CK603" t="s">
        <v>199</v>
      </c>
      <c r="CL603" t="s">
        <v>200</v>
      </c>
      <c r="CM603" t="s">
        <v>196</v>
      </c>
      <c r="CN603" t="s">
        <v>197</v>
      </c>
      <c r="CQ603" t="s">
        <v>198</v>
      </c>
      <c r="CR603" t="s">
        <v>199</v>
      </c>
      <c r="CS603" t="s">
        <v>200</v>
      </c>
      <c r="CT603" t="s">
        <v>196</v>
      </c>
      <c r="CU603" t="s">
        <v>197</v>
      </c>
      <c r="CX603" t="s">
        <v>198</v>
      </c>
      <c r="CY603" t="s">
        <v>199</v>
      </c>
      <c r="CZ603" t="s">
        <v>200</v>
      </c>
      <c r="DA603" t="s">
        <v>196</v>
      </c>
      <c r="DB603" t="s">
        <v>197</v>
      </c>
      <c r="DE603" t="s">
        <v>198</v>
      </c>
      <c r="DF603" t="s">
        <v>199</v>
      </c>
      <c r="DG603" t="s">
        <v>200</v>
      </c>
      <c r="DH603" t="s">
        <v>196</v>
      </c>
      <c r="DI603" t="s">
        <v>197</v>
      </c>
      <c r="DL603" t="s">
        <v>198</v>
      </c>
      <c r="DM603" t="s">
        <v>199</v>
      </c>
      <c r="DN603" t="s">
        <v>200</v>
      </c>
      <c r="DO603" t="s">
        <v>196</v>
      </c>
      <c r="DP603" t="s">
        <v>197</v>
      </c>
      <c r="DS603" t="s">
        <v>198</v>
      </c>
      <c r="DT603" t="s">
        <v>199</v>
      </c>
      <c r="DU603" t="s">
        <v>200</v>
      </c>
      <c r="DV603" t="s">
        <v>196</v>
      </c>
      <c r="DW603" t="s">
        <v>197</v>
      </c>
      <c r="DZ603" t="s">
        <v>198</v>
      </c>
      <c r="EA603" t="s">
        <v>199</v>
      </c>
      <c r="EB603" t="s">
        <v>200</v>
      </c>
      <c r="EC603" t="s">
        <v>196</v>
      </c>
      <c r="ED603" t="s">
        <v>197</v>
      </c>
      <c r="EG603" t="s">
        <v>198</v>
      </c>
      <c r="EH603" t="s">
        <v>199</v>
      </c>
      <c r="EI603" t="s">
        <v>200</v>
      </c>
      <c r="EJ603" t="s">
        <v>196</v>
      </c>
      <c r="EK603" t="s">
        <v>197</v>
      </c>
      <c r="EN603" t="s">
        <v>198</v>
      </c>
      <c r="EO603" t="s">
        <v>199</v>
      </c>
      <c r="EP603" t="s">
        <v>200</v>
      </c>
      <c r="EQ603" t="s">
        <v>196</v>
      </c>
      <c r="ER603" t="s">
        <v>197</v>
      </c>
      <c r="EU603" t="s">
        <v>198</v>
      </c>
      <c r="EV603" t="s">
        <v>199</v>
      </c>
      <c r="EW603" t="s">
        <v>200</v>
      </c>
      <c r="EX603" t="s">
        <v>196</v>
      </c>
      <c r="EY603" t="s">
        <v>197</v>
      </c>
      <c r="FB603" t="s">
        <v>198</v>
      </c>
      <c r="FC603" t="s">
        <v>199</v>
      </c>
      <c r="FD603" t="s">
        <v>200</v>
      </c>
      <c r="FE603" t="s">
        <v>196</v>
      </c>
      <c r="FF603" t="s">
        <v>197</v>
      </c>
      <c r="FI603" t="s">
        <v>198</v>
      </c>
      <c r="FJ603" t="s">
        <v>199</v>
      </c>
      <c r="FK603" t="s">
        <v>200</v>
      </c>
      <c r="FL603" t="s">
        <v>196</v>
      </c>
      <c r="FM603" t="s">
        <v>197</v>
      </c>
      <c r="FP603" t="s">
        <v>198</v>
      </c>
      <c r="FQ603" t="s">
        <v>199</v>
      </c>
      <c r="FR603" t="s">
        <v>200</v>
      </c>
      <c r="FS603" t="s">
        <v>196</v>
      </c>
      <c r="FT603" t="s">
        <v>197</v>
      </c>
      <c r="FW603" t="s">
        <v>198</v>
      </c>
      <c r="FX603" t="s">
        <v>199</v>
      </c>
      <c r="FY603" t="s">
        <v>200</v>
      </c>
      <c r="FZ603" t="s">
        <v>196</v>
      </c>
      <c r="GA603" t="s">
        <v>197</v>
      </c>
      <c r="GD603" t="s">
        <v>198</v>
      </c>
      <c r="GE603" t="s">
        <v>199</v>
      </c>
      <c r="GF603" t="s">
        <v>200</v>
      </c>
      <c r="GG603" t="s">
        <v>196</v>
      </c>
      <c r="GH603" t="s">
        <v>197</v>
      </c>
      <c r="GK603" t="s">
        <v>198</v>
      </c>
      <c r="GL603" t="s">
        <v>199</v>
      </c>
      <c r="GM603" t="s">
        <v>200</v>
      </c>
      <c r="GN603" t="s">
        <v>196</v>
      </c>
      <c r="GO603" t="s">
        <v>197</v>
      </c>
      <c r="GR603" t="s">
        <v>198</v>
      </c>
      <c r="GS603" t="s">
        <v>199</v>
      </c>
      <c r="GT603" t="s">
        <v>200</v>
      </c>
      <c r="GU603" t="s">
        <v>196</v>
      </c>
      <c r="GV603" t="s">
        <v>197</v>
      </c>
      <c r="GY603" t="s">
        <v>198</v>
      </c>
      <c r="GZ603" t="s">
        <v>199</v>
      </c>
      <c r="HA603" t="s">
        <v>200</v>
      </c>
      <c r="HB603" t="s">
        <v>196</v>
      </c>
      <c r="HC603" t="s">
        <v>197</v>
      </c>
      <c r="HF603" t="s">
        <v>198</v>
      </c>
      <c r="HG603" t="s">
        <v>199</v>
      </c>
      <c r="HH603" t="s">
        <v>200</v>
      </c>
      <c r="HI603" t="s">
        <v>196</v>
      </c>
      <c r="HJ603" t="s">
        <v>197</v>
      </c>
      <c r="HM603" t="s">
        <v>198</v>
      </c>
      <c r="HN603" t="s">
        <v>199</v>
      </c>
      <c r="HO603" t="s">
        <v>200</v>
      </c>
      <c r="HP603" t="s">
        <v>196</v>
      </c>
      <c r="HQ603" t="s">
        <v>197</v>
      </c>
      <c r="HT603" t="s">
        <v>198</v>
      </c>
      <c r="HU603" t="s">
        <v>199</v>
      </c>
      <c r="HV603" t="s">
        <v>200</v>
      </c>
      <c r="HW603" t="s">
        <v>196</v>
      </c>
      <c r="HX603" t="s">
        <v>197</v>
      </c>
      <c r="IA603" t="s">
        <v>198</v>
      </c>
      <c r="IB603" t="s">
        <v>199</v>
      </c>
      <c r="IC603" t="s">
        <v>200</v>
      </c>
      <c r="ID603" t="s">
        <v>196</v>
      </c>
      <c r="IE603" t="s">
        <v>197</v>
      </c>
      <c r="IH603" t="s">
        <v>198</v>
      </c>
      <c r="II603" t="s">
        <v>199</v>
      </c>
      <c r="IJ603" t="s">
        <v>200</v>
      </c>
      <c r="IK603" t="s">
        <v>196</v>
      </c>
      <c r="IL603" t="s">
        <v>197</v>
      </c>
      <c r="IO603" t="s">
        <v>198</v>
      </c>
      <c r="IP603" t="s">
        <v>199</v>
      </c>
      <c r="IQ603" t="s">
        <v>200</v>
      </c>
      <c r="IR603" t="s">
        <v>196</v>
      </c>
      <c r="IS603" t="s">
        <v>197</v>
      </c>
      <c r="IV603" t="s">
        <v>198</v>
      </c>
      <c r="IW603" t="s">
        <v>199</v>
      </c>
      <c r="IX603" t="s">
        <v>200</v>
      </c>
      <c r="IY603" t="s">
        <v>196</v>
      </c>
      <c r="IZ603" t="s">
        <v>197</v>
      </c>
      <c r="JC603" t="s">
        <v>198</v>
      </c>
      <c r="JD603" t="s">
        <v>199</v>
      </c>
      <c r="JE603" t="s">
        <v>200</v>
      </c>
      <c r="JF603" t="s">
        <v>196</v>
      </c>
      <c r="JG603" t="s">
        <v>197</v>
      </c>
      <c r="JJ603" t="s">
        <v>198</v>
      </c>
      <c r="JK603" t="s">
        <v>199</v>
      </c>
      <c r="JL603" t="s">
        <v>200</v>
      </c>
      <c r="JM603" t="s">
        <v>196</v>
      </c>
      <c r="JN603" t="s">
        <v>197</v>
      </c>
      <c r="JQ603" t="s">
        <v>198</v>
      </c>
      <c r="JR603" t="s">
        <v>199</v>
      </c>
      <c r="JS603" t="s">
        <v>200</v>
      </c>
      <c r="JT603" t="s">
        <v>196</v>
      </c>
      <c r="JU603" t="s">
        <v>197</v>
      </c>
      <c r="JX603" t="s">
        <v>198</v>
      </c>
      <c r="JY603" t="s">
        <v>199</v>
      </c>
      <c r="JZ603" t="s">
        <v>200</v>
      </c>
      <c r="KA603" t="s">
        <v>196</v>
      </c>
      <c r="KB603" t="s">
        <v>197</v>
      </c>
      <c r="KE603" t="s">
        <v>198</v>
      </c>
      <c r="KF603" t="s">
        <v>199</v>
      </c>
      <c r="KG603" t="s">
        <v>200</v>
      </c>
      <c r="KH603" t="s">
        <v>196</v>
      </c>
      <c r="KI603" t="s">
        <v>197</v>
      </c>
      <c r="KL603" t="s">
        <v>198</v>
      </c>
      <c r="KM603" t="s">
        <v>199</v>
      </c>
      <c r="KN603" t="s">
        <v>200</v>
      </c>
      <c r="KO603" t="s">
        <v>196</v>
      </c>
      <c r="KP603" t="s">
        <v>197</v>
      </c>
      <c r="KS603" t="s">
        <v>198</v>
      </c>
      <c r="KT603" t="s">
        <v>199</v>
      </c>
      <c r="KU603" t="s">
        <v>200</v>
      </c>
      <c r="KV603" t="s">
        <v>196</v>
      </c>
      <c r="KW603" t="s">
        <v>197</v>
      </c>
      <c r="KZ603" t="s">
        <v>198</v>
      </c>
      <c r="LA603" t="s">
        <v>199</v>
      </c>
      <c r="LB603" t="s">
        <v>200</v>
      </c>
      <c r="LC603" t="s">
        <v>196</v>
      </c>
      <c r="LD603" t="s">
        <v>197</v>
      </c>
      <c r="LG603" t="s">
        <v>198</v>
      </c>
      <c r="LH603" t="s">
        <v>199</v>
      </c>
      <c r="LI603" t="s">
        <v>200</v>
      </c>
      <c r="LJ603" t="s">
        <v>196</v>
      </c>
      <c r="LK603" t="s">
        <v>197</v>
      </c>
      <c r="LN603" t="s">
        <v>198</v>
      </c>
      <c r="LO603" t="s">
        <v>199</v>
      </c>
      <c r="LP603" t="s">
        <v>200</v>
      </c>
      <c r="LQ603" t="s">
        <v>196</v>
      </c>
      <c r="LR603" t="s">
        <v>197</v>
      </c>
      <c r="LU603" t="s">
        <v>198</v>
      </c>
      <c r="LV603" t="s">
        <v>199</v>
      </c>
      <c r="LW603" t="s">
        <v>200</v>
      </c>
      <c r="LX603" t="s">
        <v>196</v>
      </c>
      <c r="LY603" t="s">
        <v>197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198</v>
      </c>
      <c r="CJ604" s="1">
        <f ca="1">CJ512</f>
        <v>0.98210799652913905</v>
      </c>
      <c r="CK604" s="1">
        <f t="shared" ref="CK604:CN604" ca="1" si="37">CK512</f>
        <v>1.7892003470860975E-2</v>
      </c>
      <c r="CL604" s="1">
        <f t="shared" si="37"/>
        <v>0</v>
      </c>
      <c r="CM604" s="1">
        <f t="shared" si="37"/>
        <v>0</v>
      </c>
      <c r="CN604" s="1">
        <f t="shared" si="37"/>
        <v>0</v>
      </c>
      <c r="CP604" t="s">
        <v>198</v>
      </c>
      <c r="CQ604" s="1" cm="1">
        <f t="array" aca="1" ref="CQ604:CU608" ca="1">MMULT(CJ604:CN608,CQ$512:CU$516)</f>
        <v>0.9657843404648524</v>
      </c>
      <c r="CR604" s="1">
        <f ca="1"/>
        <v>2.5893766062671204E-2</v>
      </c>
      <c r="CS604" s="1">
        <f ca="1"/>
        <v>8.3218934724765235E-3</v>
      </c>
      <c r="CT604" s="1">
        <f ca="1"/>
        <v>0</v>
      </c>
      <c r="CU604" s="1">
        <f ca="1"/>
        <v>0</v>
      </c>
      <c r="CW604" t="s">
        <v>198</v>
      </c>
      <c r="CX604" s="1" cm="1">
        <f t="array" aca="1" ref="CX604:DB608" ca="1">MMULT(CQ604:CU608,CX$512:DB$516)</f>
        <v>0.95031098417547188</v>
      </c>
      <c r="CY604" s="1">
        <f ca="1"/>
        <v>2.9520272051986863E-2</v>
      </c>
      <c r="CZ604" s="1">
        <f ca="1"/>
        <v>1.6106198551069578E-2</v>
      </c>
      <c r="DA604" s="1">
        <f ca="1"/>
        <v>4.062545221471787E-3</v>
      </c>
      <c r="DB604" s="1">
        <f ca="1"/>
        <v>0</v>
      </c>
      <c r="DD604" t="s">
        <v>198</v>
      </c>
      <c r="DE604" s="1" cm="1">
        <f t="array" aca="1" ref="DE604:DI608" ca="1">MMULT(CX604:DB608,DE$512:DI$516)</f>
        <v>0.93536747696334521</v>
      </c>
      <c r="DF604" s="1">
        <f ca="1"/>
        <v>3.1114269149635065E-2</v>
      </c>
      <c r="DG604" s="1">
        <f ca="1"/>
        <v>2.1648434868838502E-2</v>
      </c>
      <c r="DH604" s="1">
        <f ca="1"/>
        <v>9.8662348791310039E-3</v>
      </c>
      <c r="DI604" s="1">
        <f ca="1"/>
        <v>2.0035841390503399E-3</v>
      </c>
      <c r="DK604" t="s">
        <v>198</v>
      </c>
      <c r="DL604" s="1" cm="1">
        <f t="array" aca="1" ref="DL604:DP608" ca="1">MMULT(DE604:DI608,DL$512:DP$516)</f>
        <v>0.92080254204010981</v>
      </c>
      <c r="DM604" s="1">
        <f ca="1"/>
        <v>3.1719367136524096E-2</v>
      </c>
      <c r="DN604" s="1">
        <f ca="1"/>
        <v>2.5174527245472776E-2</v>
      </c>
      <c r="DO604" s="1">
        <f ca="1"/>
        <v>1.5434105684516508E-2</v>
      </c>
      <c r="DP604" s="1">
        <f ca="1"/>
        <v>6.8694578933769044E-3</v>
      </c>
      <c r="DR604" t="s">
        <v>198</v>
      </c>
      <c r="DS604" s="1" cm="1">
        <f t="array" aca="1" ref="DS604:DW608" ca="1">MMULT(DL604:DP608,DS$512:DW$516)</f>
        <v>0.90654041607616365</v>
      </c>
      <c r="DT604" s="1">
        <f ca="1"/>
        <v>3.182360361670164E-2</v>
      </c>
      <c r="DU604" s="1">
        <f ca="1"/>
        <v>2.7253218982169172E-2</v>
      </c>
      <c r="DV604" s="1">
        <f ca="1"/>
        <v>1.990144212759086E-2</v>
      </c>
      <c r="DW604" s="1">
        <f ca="1"/>
        <v>1.4481319197374861E-2</v>
      </c>
      <c r="DY604" t="s">
        <v>198</v>
      </c>
      <c r="DZ604" s="1" cm="1">
        <f t="array" aca="1" ref="DZ604:ED608" ca="1">MMULT(DS604:DW608,DZ$512:ED$516)</f>
        <v>0.89254073895025465</v>
      </c>
      <c r="EA604" s="1">
        <f ca="1"/>
        <v>3.1666068328364591E-2</v>
      </c>
      <c r="EB604" s="1">
        <f ca="1"/>
        <v>2.8377363967824525E-2</v>
      </c>
      <c r="EC604" s="1">
        <f ca="1"/>
        <v>2.3119427050439297E-2</v>
      </c>
      <c r="ED604" s="1">
        <f ca="1"/>
        <v>2.4296401703117226E-2</v>
      </c>
      <c r="EF604" t="s">
        <v>198</v>
      </c>
      <c r="EG604" s="1" cm="1">
        <f t="array" aca="1" ref="EG604:EK608" ca="1">MMULT(DZ604:ED608,EG$512:EK$516)</f>
        <v>0.87878055261559207</v>
      </c>
      <c r="EH604" s="1">
        <f ca="1"/>
        <v>3.1368899674568303E-2</v>
      </c>
      <c r="EI604" s="1">
        <f ca="1"/>
        <v>2.8896737513883417E-2</v>
      </c>
      <c r="EJ604" s="1">
        <f ca="1"/>
        <v>2.5255265485801089E-2</v>
      </c>
      <c r="EK604" s="1">
        <f ca="1"/>
        <v>3.5698544710155503E-2</v>
      </c>
      <c r="EM604" t="s">
        <v>198</v>
      </c>
      <c r="EN604" s="1" cm="1">
        <f t="array" aca="1" ref="EN604:ER608" ca="1">MMULT(EG604:EK608,EN$512:ER$516)</f>
        <v>0.86524583070193195</v>
      </c>
      <c r="EO604" s="1">
        <f ca="1"/>
        <v>3.0996767574501219E-2</v>
      </c>
      <c r="EP604" s="1">
        <f ca="1"/>
        <v>2.9041179267827587E-2</v>
      </c>
      <c r="EQ604" s="1">
        <f ca="1"/>
        <v>2.6562172048151783E-2</v>
      </c>
      <c r="ER604" s="1">
        <f ca="1"/>
        <v>4.8154050407587821E-2</v>
      </c>
      <c r="ET604" t="s">
        <v>198</v>
      </c>
      <c r="EU604" s="1" cm="1">
        <f t="array" aca="1" ref="EU604:EY608" ca="1">MMULT(EN604:ER608,EU$512:EY$516)</f>
        <v>0.85192730945573736</v>
      </c>
      <c r="EV604" s="1">
        <f ca="1"/>
        <v>3.0584935747312636E-2</v>
      </c>
      <c r="EW604" s="1">
        <f ca="1"/>
        <v>2.895642209944474E-2</v>
      </c>
      <c r="EX604" s="1">
        <f ca="1"/>
        <v>2.7277230221615698E-2</v>
      </c>
      <c r="EY604" s="1">
        <f ca="1"/>
        <v>6.1254102475889978E-2</v>
      </c>
      <c r="FA604" t="s">
        <v>198</v>
      </c>
      <c r="FB604" s="1" cm="1">
        <f t="array" aca="1" ref="FB604:FF608" ca="1">MMULT(EU604:EY608,FB$512:FF$516)</f>
        <v>0.83881835102162539</v>
      </c>
      <c r="FC604" s="1">
        <f ca="1"/>
        <v>3.0153086711890379E-2</v>
      </c>
      <c r="FD604" s="1">
        <f ca="1"/>
        <v>2.8733242797067775E-2</v>
      </c>
      <c r="FE604" s="1">
        <f ca="1"/>
        <v>2.7588508995015072E-2</v>
      </c>
      <c r="FF604" s="1">
        <f ca="1"/>
        <v>7.4706810474401822E-2</v>
      </c>
      <c r="FH604" t="s">
        <v>198</v>
      </c>
      <c r="FI604" s="1" cm="1">
        <f t="array" aca="1" ref="FI604:FM608" ca="1">MMULT(FB604:FF608,FI$512:FM$516)</f>
        <v>0.82591380944680504</v>
      </c>
      <c r="FJ604" s="1">
        <f ca="1"/>
        <v>2.9712403202916737E-2</v>
      </c>
      <c r="FK604" s="1">
        <f ca="1"/>
        <v>2.8427674713089823E-2</v>
      </c>
      <c r="FL604" s="1">
        <f ca="1"/>
        <v>2.7633075976584931E-2</v>
      </c>
      <c r="FM604" s="1">
        <f ca="1"/>
        <v>8.8313036660603972E-2</v>
      </c>
      <c r="FO604" t="s">
        <v>198</v>
      </c>
      <c r="FP604" s="1" cm="1">
        <f t="array" aca="1" ref="FP604:FT608" ca="1">MMULT(FI604:FM608,FP$512:FT$516)</f>
        <v>0.81320941100569255</v>
      </c>
      <c r="FQ604" s="1">
        <f ca="1"/>
        <v>2.9269319588903105E-2</v>
      </c>
      <c r="FR604" s="1">
        <f ca="1"/>
        <v>2.807414168376085E-2</v>
      </c>
      <c r="FS604" s="1">
        <f ca="1"/>
        <v>2.7505884816151759E-2</v>
      </c>
      <c r="FT604" s="1">
        <f ca="1"/>
        <v>0.10194124290549227</v>
      </c>
      <c r="FV604" t="s">
        <v>198</v>
      </c>
      <c r="FW604" s="1" cm="1">
        <f t="array" aca="1" ref="FW604:GA608" ca="1">MMULT(FP604:FT608,FW$512:GA$516)</f>
        <v>0.8007014073271721</v>
      </c>
      <c r="FX604" s="1">
        <f ca="1"/>
        <v>2.8827566244360257E-2</v>
      </c>
      <c r="FY604" s="1">
        <f ca="1"/>
        <v>2.7693735684163931E-2</v>
      </c>
      <c r="FZ604" s="1">
        <f ca="1"/>
        <v>2.7270569998791912E-2</v>
      </c>
      <c r="GA604" s="1">
        <f ca="1"/>
        <v>0.11550672074551235</v>
      </c>
      <c r="GC604" t="s">
        <v>198</v>
      </c>
      <c r="GD604" s="1" cm="1">
        <f t="array" aca="1" ref="GD604:GH608" ca="1">MMULT(FW604:GA608,GD$512:GH$516)</f>
        <v>0.78838637735248707</v>
      </c>
      <c r="GE604" s="1">
        <f ca="1"/>
        <v>2.8389309978289548E-2</v>
      </c>
      <c r="GF604" s="1">
        <f ca="1"/>
        <v>2.729935579848785E-2</v>
      </c>
      <c r="GG604" s="1">
        <f ca="1"/>
        <v>2.6968811612884037E-2</v>
      </c>
      <c r="GH604" s="1">
        <f ca="1"/>
        <v>0.12895614525785212</v>
      </c>
      <c r="GJ604" t="s">
        <v>198</v>
      </c>
      <c r="GK604" s="1" cm="1">
        <f t="array" aca="1" ref="GK604:GO608" ca="1">MMULT(GD604:GH608,GK$512:GO$516)</f>
        <v>0.77626111239779905</v>
      </c>
      <c r="GL604" s="1">
        <f ca="1"/>
        <v>2.795580245753573E-2</v>
      </c>
      <c r="GM604" s="1">
        <f ca="1"/>
        <v>2.6898875028469861E-2</v>
      </c>
      <c r="GN604" s="1">
        <f ca="1"/>
        <v>2.6627462622960785E-2</v>
      </c>
      <c r="GO604" s="1">
        <f ca="1"/>
        <v>0.14225674749323516</v>
      </c>
      <c r="GQ604" t="s">
        <v>198</v>
      </c>
      <c r="GR604" s="1" cm="1">
        <f t="array" aca="1" ref="GR604:GV608" ca="1">MMULT(GK604:GO608,GR$512:GV$516)</f>
        <v>0.76432254851006642</v>
      </c>
      <c r="GS604" s="1">
        <f ca="1"/>
        <v>2.7527754636427208E-2</v>
      </c>
      <c r="GT604" s="1">
        <f ca="1"/>
        <v>2.6497085000316438E-2</v>
      </c>
      <c r="GU604" s="1">
        <f ca="1"/>
        <v>2.6263609884513657E-2</v>
      </c>
      <c r="GV604" s="1">
        <f ca="1"/>
        <v>0.15538900196867683</v>
      </c>
      <c r="GX604" t="s">
        <v>198</v>
      </c>
      <c r="GY604" s="1" cm="1">
        <f t="array" aca="1" ref="GY604:HC608" ca="1">MMULT(GR604:GV608,GY$512:HC$516)</f>
        <v>0.75256772615506373</v>
      </c>
      <c r="GZ604" s="1">
        <f ca="1"/>
        <v>2.7105555691369701E-2</v>
      </c>
      <c r="HA604" s="1">
        <f ca="1"/>
        <v>2.6096888466158704E-2</v>
      </c>
      <c r="HB604" s="1">
        <f ca="1"/>
        <v>2.5888019513391675E-2</v>
      </c>
      <c r="HC604" s="1">
        <f ca="1"/>
        <v>0.1683418101740167</v>
      </c>
      <c r="HE604" t="s">
        <v>198</v>
      </c>
      <c r="HF604" s="1" cm="1">
        <f t="array" aca="1" ref="HF604:HJ608" ca="1">MMULT(GY604:HC608,HF$512:HJ$516)</f>
        <v>0.74099376590050015</v>
      </c>
      <c r="HG604" s="1">
        <f ca="1"/>
        <v>2.6689402331805879E-2</v>
      </c>
      <c r="HH604" s="1">
        <f ca="1"/>
        <v>2.5700030250060863E-2</v>
      </c>
      <c r="HI604" s="1">
        <f ca="1"/>
        <v>2.550741823653134E-2</v>
      </c>
      <c r="HJ604" s="1">
        <f ca="1"/>
        <v>0.18110938328110229</v>
      </c>
      <c r="HL604" t="s">
        <v>198</v>
      </c>
      <c r="HM604" s="1" cm="1">
        <f t="array" aca="1" ref="HM604:HQ608" ca="1">MMULT(HF604:HJ608,HM$512:HQ$516)</f>
        <v>0.72959785355551343</v>
      </c>
      <c r="HN604" s="1">
        <f ca="1"/>
        <v>2.6279375796340265E-2</v>
      </c>
      <c r="HO604" s="1">
        <f ca="1"/>
        <v>2.530754532108628E-2</v>
      </c>
      <c r="HP604" s="1">
        <f ca="1"/>
        <v>2.5125975347322638E-2</v>
      </c>
      <c r="HQ604" s="1">
        <f ca="1"/>
        <v>0.19368924997973783</v>
      </c>
      <c r="HS604" t="s">
        <v>198</v>
      </c>
      <c r="HT604" s="1" cm="1">
        <f t="array" aca="1" ref="HT604:HX608" ca="1">MMULT(HM604:HQ608,HT$512:HX$516)</f>
        <v>0.71837723094763528</v>
      </c>
      <c r="HU604" s="1">
        <f ca="1"/>
        <v>2.5875487995744399E-2</v>
      </c>
      <c r="HV604" s="1">
        <f ca="1"/>
        <v>2.4920033545185592E-2</v>
      </c>
      <c r="HW604" s="1">
        <f ca="1"/>
        <v>2.4746252320400591E-2</v>
      </c>
      <c r="HX604" s="1">
        <f ca="1"/>
        <v>0.20608099519103468</v>
      </c>
      <c r="HZ604" t="s">
        <v>198</v>
      </c>
      <c r="IA604" s="1" cm="1">
        <f t="array" aca="1" ref="IA604:IE608" ca="1">MMULT(HT604:HX608,IA$512:IE$516)</f>
        <v>0.70732919008391115</v>
      </c>
      <c r="IB604" s="1">
        <f ca="1"/>
        <v>2.5477709307564919E-2</v>
      </c>
      <c r="IC604" s="1">
        <f ca="1"/>
        <v>2.4537828218979665E-2</v>
      </c>
      <c r="ID604" s="1">
        <f ca="1"/>
        <v>2.4369805273483723E-2</v>
      </c>
      <c r="IE604" s="1">
        <f ca="1"/>
        <v>0.21828546711606106</v>
      </c>
      <c r="IG604" t="s">
        <v>198</v>
      </c>
      <c r="IH604" s="1" cm="1">
        <f t="array" aca="1" ref="IH604:IL608" ca="1">MMULT(IA604:IE608,IH$512:IL$516)</f>
        <v>0.69645106935556444</v>
      </c>
      <c r="II604" s="1">
        <f ca="1"/>
        <v>2.5085985385129263E-2</v>
      </c>
      <c r="IJ604" s="1">
        <f ca="1"/>
        <v>2.4161099484071902E-2</v>
      </c>
      <c r="IK604" s="1">
        <f ca="1"/>
        <v>2.3997564365892985E-2</v>
      </c>
      <c r="IL604" s="1">
        <f ca="1"/>
        <v>0.23030428140934198</v>
      </c>
      <c r="IN604" t="s">
        <v>198</v>
      </c>
      <c r="IO604" s="1" cm="1">
        <f t="array" aca="1" ref="IO604:IS608" ca="1">MMULT(IH604:IL608,IO$512:IS$516)</f>
        <v>0.68574025098323421</v>
      </c>
      <c r="IP604" s="1">
        <f ca="1"/>
        <v>2.470024735348459E-2</v>
      </c>
      <c r="IQ604" s="1">
        <f ca="1"/>
        <v>2.3789917801335013E-2</v>
      </c>
      <c r="IR604" s="1">
        <f ca="1"/>
        <v>2.3630071396107982E-2</v>
      </c>
      <c r="IS604" s="1">
        <f ca="1"/>
        <v>0.24213951246583876</v>
      </c>
      <c r="IU604" t="s">
        <v>198</v>
      </c>
      <c r="IV604" s="1" cm="1">
        <f t="array" aca="1" ref="IV604:IZ608" ca="1">MMULT(IO604:IS608,IV$512:IZ$516)</f>
        <v>0.67519415921923698</v>
      </c>
      <c r="IW604" s="1">
        <f ca="1"/>
        <v>2.4320418007123687E-2</v>
      </c>
      <c r="IX604" s="1">
        <f ca="1"/>
        <v>2.3424292918635379E-2</v>
      </c>
      <c r="IY604" s="1">
        <f ca="1"/>
        <v>2.3267627967634329E-2</v>
      </c>
      <c r="IZ604" s="1">
        <f ca="1"/>
        <v>0.25379350188737021</v>
      </c>
      <c r="JB604" t="s">
        <v>198</v>
      </c>
      <c r="JC604" s="1" cm="1">
        <f t="array" aca="1" ref="JC604:JG608" ca="1">MMULT(IV604:IZ608,JC$512:JG$516)</f>
        <v>0.66481025901437285</v>
      </c>
      <c r="JD604" s="1">
        <f ca="1"/>
        <v>2.3946415582052141E-2</v>
      </c>
      <c r="JE604" s="1">
        <f ca="1"/>
        <v>2.3064197796322392E-2</v>
      </c>
      <c r="JF604" s="1">
        <f ca="1"/>
        <v>2.2910387585102398E-2</v>
      </c>
      <c r="JG604" s="1">
        <f ca="1"/>
        <v>0.26526874002215078</v>
      </c>
      <c r="JI604" t="s">
        <v>198</v>
      </c>
      <c r="JJ604" s="1" cm="1">
        <f t="array" aca="1" ref="JJ604:JN608" ca="1">MMULT(JC604:JG608,JJ$512:JN$516)</f>
        <v>0.65458605497174149</v>
      </c>
      <c r="JK604" s="1">
        <f ca="1"/>
        <v>2.3578156052211838E-2</v>
      </c>
      <c r="JL604" s="1">
        <f ca="1"/>
        <v>2.2709583296932904E-2</v>
      </c>
      <c r="JM604" s="1">
        <f ca="1"/>
        <v>2.2558412754411287E-2</v>
      </c>
      <c r="JN604" s="1">
        <f ca="1"/>
        <v>0.27656779292470296</v>
      </c>
      <c r="JP604" t="s">
        <v>198</v>
      </c>
      <c r="JQ604" s="1" cm="1">
        <f t="array" aca="1" ref="JQ604:JU608" ca="1">MMULT(JJ604:JN608,JQ$512:JU$516)</f>
        <v>0.6445190904794843</v>
      </c>
      <c r="JR604" s="1">
        <f ca="1"/>
        <v>2.3215554526271425E-2</v>
      </c>
      <c r="JS604" s="1">
        <f ca="1"/>
        <v>2.2360387202815007E-2</v>
      </c>
      <c r="JT604" s="1">
        <f ca="1"/>
        <v>2.221171031474959E-2</v>
      </c>
      <c r="JU604" s="1">
        <f ca="1"/>
        <v>0.28769325747668018</v>
      </c>
      <c r="JW604" t="s">
        <v>198</v>
      </c>
      <c r="JX604" s="1" cm="1">
        <f t="array" aca="1" ref="JX604:KB608" ca="1">MMULT(JQ604:JU608,JX$512:KB$516)</f>
        <v>0.634606946956489</v>
      </c>
      <c r="JY604" s="1">
        <f ca="1"/>
        <v>2.2858526095041975E-2</v>
      </c>
      <c r="JZ604" s="1">
        <f ca="1"/>
        <v>2.2016539749612634E-2</v>
      </c>
      <c r="KA604" s="1">
        <f ca="1"/>
        <v>2.1870253265958945E-2</v>
      </c>
      <c r="KB604" s="1">
        <f ca="1"/>
        <v>0.2986477339328979</v>
      </c>
      <c r="KD604" t="s">
        <v>198</v>
      </c>
      <c r="KE604" s="1" cm="1">
        <f t="array" aca="1" ref="KE604:KI608" ca="1">MMULT(JX604:KB608,KE$512:KI$516)</f>
        <v>0.6248472431707105</v>
      </c>
      <c r="KF604" s="1">
        <f ca="1"/>
        <v>2.2506986342992596E-2</v>
      </c>
      <c r="KG604" s="1">
        <f ca="1"/>
        <v>2.1677967019265616E-2</v>
      </c>
      <c r="KH604" s="1">
        <f ca="1"/>
        <v>2.1533994234747798E-2</v>
      </c>
      <c r="KI604" s="1">
        <f ca="1"/>
        <v>0.30943380923228392</v>
      </c>
      <c r="KK604" t="s">
        <v>198</v>
      </c>
      <c r="KL604" s="1" cm="1">
        <f t="array" aca="1" ref="KL604:KP608" ca="1">MMULT(KE604:KI608,KL$512:KP$516)</f>
        <v>0.61523763460537229</v>
      </c>
      <c r="KM604" s="1">
        <f ca="1"/>
        <v>2.2160851654210913E-2</v>
      </c>
      <c r="KN604" s="1">
        <f ca="1"/>
        <v>2.134459301786926E-2</v>
      </c>
      <c r="KO604" s="1">
        <f ca="1"/>
        <v>2.120287377238925E-2</v>
      </c>
      <c r="KP604" s="1">
        <f ca="1"/>
        <v>0.32005404695015871</v>
      </c>
      <c r="KR604" t="s">
        <v>198</v>
      </c>
      <c r="KS604" s="1" cm="1">
        <f t="array" aca="1" ref="KS604:KW608" ca="1">MMULT(KL604:KP608,KS$512:KW$516)</f>
        <v>0.60577581285785365</v>
      </c>
      <c r="KT604" s="1">
        <f ca="1"/>
        <v>2.1820039392510881E-2</v>
      </c>
      <c r="KU604" s="1">
        <f ca="1"/>
        <v>2.1016340945452378E-2</v>
      </c>
      <c r="KV604" s="1">
        <f ca="1"/>
        <v>2.0876825461371255E-2</v>
      </c>
      <c r="KW604" s="1">
        <f ca="1"/>
        <v>0.33051098134281232</v>
      </c>
      <c r="KY604" t="s">
        <v>198</v>
      </c>
      <c r="KZ604" s="1" cm="1">
        <f t="array" aca="1" ref="KZ604:LD608" ca="1">MMULT(KS604:KW608,KZ$512:LD$516)</f>
        <v>0.59645950506189616</v>
      </c>
      <c r="LA604" s="1">
        <f ca="1"/>
        <v>2.1484468004478605E-2</v>
      </c>
      <c r="LB604" s="1">
        <f ca="1"/>
        <v>2.0693133969234626E-2</v>
      </c>
      <c r="LC604" s="1">
        <f ca="1"/>
        <v>2.0555779053788154E-2</v>
      </c>
      <c r="LD604" s="1">
        <f ca="1"/>
        <v>0.34080711391060292</v>
      </c>
      <c r="LF604" t="s">
        <v>198</v>
      </c>
      <c r="LG604" s="1" cm="1">
        <f t="array" aca="1" ref="LG604:LK608" ca="1">MMULT(KZ604:LD608,LG$512:LK$516)</f>
        <v>0.58728647332733763</v>
      </c>
      <c r="LH604" s="1">
        <f ca="1"/>
        <v>2.1154057075349914E-2</v>
      </c>
      <c r="LI604" s="1">
        <f ca="1"/>
        <v>2.0374895691821233E-2</v>
      </c>
      <c r="LJ604" s="1">
        <f ca="1"/>
        <v>2.0239662396629769E-2</v>
      </c>
      <c r="LK604" s="1">
        <f ca="1"/>
        <v>0.35094491150886198</v>
      </c>
      <c r="LM604" t="s">
        <v>198</v>
      </c>
      <c r="LN604" s="1" cm="1">
        <f t="array" aca="1" ref="LN604:LR608" ca="1">MMULT(LG604:LK608,LN$512:LR$516)</f>
        <v>0.57825451419376717</v>
      </c>
      <c r="LO604" s="1">
        <f ca="1"/>
        <v>2.082872735604846E-2</v>
      </c>
      <c r="LP604" s="1">
        <f ca="1"/>
        <v>2.0061550431998514E-2</v>
      </c>
      <c r="LQ604" s="1">
        <f ca="1"/>
        <v>1.9928402609863873E-2</v>
      </c>
      <c r="LR604" s="1">
        <f ca="1"/>
        <v>0.36092680540832245</v>
      </c>
      <c r="LT604" t="s">
        <v>198</v>
      </c>
      <c r="LU604" s="1" cm="1">
        <f t="array" aca="1" ref="LU604:LY608" ca="1">MMULT(LN604:LR608,LU$512:LY$516)</f>
        <v>0.56936145809584282</v>
      </c>
      <c r="LV604" s="1">
        <f ca="1"/>
        <v>2.0508400772627139E-2</v>
      </c>
      <c r="LW604" s="1">
        <f ca="1"/>
        <v>1.9753023390446271E-2</v>
      </c>
      <c r="LX604" s="1">
        <f ca="1"/>
        <v>1.9621926804524861E-2</v>
      </c>
      <c r="LY604" s="1">
        <f ca="1"/>
        <v>0.37075519093655934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199</v>
      </c>
      <c r="CJ605" s="1">
        <f t="shared" ref="CJ605:CN608" ca="1" si="38">CJ513</f>
        <v>6.9764401381198632E-2</v>
      </c>
      <c r="CK605" s="1">
        <f t="shared" ca="1" si="38"/>
        <v>0.46511757622501926</v>
      </c>
      <c r="CL605" s="1">
        <f t="shared" ca="1" si="38"/>
        <v>0.46511802239378208</v>
      </c>
      <c r="CM605" s="1">
        <f t="shared" si="38"/>
        <v>0</v>
      </c>
      <c r="CN605" s="1">
        <f t="shared" si="38"/>
        <v>0</v>
      </c>
      <c r="CP605" t="s">
        <v>199</v>
      </c>
      <c r="CQ605" s="1">
        <f ca="1"/>
        <v>0.10096482389503628</v>
      </c>
      <c r="CR605" s="1">
        <f ca="1"/>
        <v>0.2285823306598373</v>
      </c>
      <c r="CS605" s="1">
        <f ca="1"/>
        <v>0.44339358761905312</v>
      </c>
      <c r="CT605" s="1">
        <f ca="1"/>
        <v>0.22705925782607328</v>
      </c>
      <c r="CU605" s="1">
        <f ca="1"/>
        <v>0</v>
      </c>
      <c r="CW605" t="s">
        <v>199</v>
      </c>
      <c r="CX605" s="1">
        <f ca="1"/>
        <v>0.11510526839382228</v>
      </c>
      <c r="CY605" s="1">
        <f ca="1"/>
        <v>0.11861009888948497</v>
      </c>
      <c r="CZ605" s="1">
        <f ca="1"/>
        <v>0.32586664887967015</v>
      </c>
      <c r="DA605" s="1">
        <f ca="1"/>
        <v>0.32843589074516782</v>
      </c>
      <c r="DB605" s="1">
        <f ca="1"/>
        <v>0.11198209309185479</v>
      </c>
      <c r="DD605" t="s">
        <v>199</v>
      </c>
      <c r="DE605" s="1">
        <f ca="1"/>
        <v>0.12132056529810348</v>
      </c>
      <c r="DF605" s="1">
        <f ca="1"/>
        <v>6.4933644118465875E-2</v>
      </c>
      <c r="DG605" s="1">
        <f ca="1"/>
        <v>0.2187247923896353</v>
      </c>
      <c r="DH605" s="1">
        <f ca="1"/>
        <v>0.32105943028553741</v>
      </c>
      <c r="DI605" s="1">
        <f ca="1"/>
        <v>0.27396156790825799</v>
      </c>
      <c r="DK605" t="s">
        <v>199</v>
      </c>
      <c r="DL605" s="1">
        <f ca="1"/>
        <v>0.12367995254318698</v>
      </c>
      <c r="DM605" s="1">
        <f ca="1"/>
        <v>3.7545148887382161E-2</v>
      </c>
      <c r="DN605" s="1">
        <f ca="1"/>
        <v>0.14135436948731236</v>
      </c>
      <c r="DO605" s="1">
        <f ca="1"/>
        <v>0.26511743833926182</v>
      </c>
      <c r="DP605" s="1">
        <f ca="1"/>
        <v>0.43230309074285667</v>
      </c>
      <c r="DR605" t="s">
        <v>199</v>
      </c>
      <c r="DS605" s="1">
        <f ca="1"/>
        <v>0.12408638375607429</v>
      </c>
      <c r="DT605" s="1">
        <f ca="1"/>
        <v>2.3018731420586996E-2</v>
      </c>
      <c r="DU605" s="1">
        <f ca="1"/>
        <v>9.0082593233536692E-2</v>
      </c>
      <c r="DV605" s="1">
        <f ca="1"/>
        <v>0.19975739629411104</v>
      </c>
      <c r="DW605" s="1">
        <f ca="1"/>
        <v>0.56305489529569097</v>
      </c>
      <c r="DY605" t="s">
        <v>199</v>
      </c>
      <c r="DZ605" s="1">
        <f ca="1"/>
        <v>0.12347211631237942</v>
      </c>
      <c r="EA605" s="1">
        <f ca="1"/>
        <v>1.5056966574274503E-2</v>
      </c>
      <c r="EB605" s="1">
        <f ca="1"/>
        <v>5.7405526180832729E-2</v>
      </c>
      <c r="EC605" s="1">
        <f ca="1"/>
        <v>0.14249324682695855</v>
      </c>
      <c r="ED605" s="1">
        <f ca="1"/>
        <v>0.66157214410555476</v>
      </c>
      <c r="EF605" t="s">
        <v>199</v>
      </c>
      <c r="EG605" s="1">
        <f ca="1"/>
        <v>0.1223133915601345</v>
      </c>
      <c r="EH605" s="1">
        <f ca="1"/>
        <v>1.0570027757828783E-2</v>
      </c>
      <c r="EI605" s="1">
        <f ca="1"/>
        <v>3.6969631301023667E-2</v>
      </c>
      <c r="EJ605" s="1">
        <f ca="1"/>
        <v>9.8299344974753594E-2</v>
      </c>
      <c r="EK605" s="1">
        <f ca="1"/>
        <v>0.7318476044062594</v>
      </c>
      <c r="EM605" t="s">
        <v>199</v>
      </c>
      <c r="EN605" s="1">
        <f ca="1"/>
        <v>0.12086237005118436</v>
      </c>
      <c r="EO605" s="1">
        <f ca="1"/>
        <v>7.9790460843096149E-3</v>
      </c>
      <c r="EP605" s="1">
        <f ca="1"/>
        <v>2.4303944866175674E-2</v>
      </c>
      <c r="EQ605" s="1">
        <f ca="1"/>
        <v>6.6527320447895E-2</v>
      </c>
      <c r="ER605" s="1">
        <f ca="1"/>
        <v>0.78032731855043524</v>
      </c>
      <c r="ET605" t="s">
        <v>199</v>
      </c>
      <c r="EU605" s="1">
        <f ca="1"/>
        <v>0.11925655185071629</v>
      </c>
      <c r="EV605" s="1">
        <f ca="1"/>
        <v>6.4484380817224811E-3</v>
      </c>
      <c r="EW605" s="1">
        <f ca="1"/>
        <v>1.648265508761362E-2</v>
      </c>
      <c r="EX605" s="1">
        <f ca="1"/>
        <v>4.4674791836104177E-2</v>
      </c>
      <c r="EY605" s="1">
        <f ca="1"/>
        <v>0.81313756314384333</v>
      </c>
      <c r="FA605" t="s">
        <v>199</v>
      </c>
      <c r="FB605" s="1">
        <f ca="1"/>
        <v>0.11757268290104712</v>
      </c>
      <c r="FC605" s="1">
        <f ca="1"/>
        <v>5.5228257546155258E-3</v>
      </c>
      <c r="FD605" s="1">
        <f ca="1"/>
        <v>1.1654697036732959E-2</v>
      </c>
      <c r="FE605" s="1">
        <f ca="1"/>
        <v>3.0079314896875708E-2</v>
      </c>
      <c r="FF605" s="1">
        <f ca="1"/>
        <v>0.83517047941072853</v>
      </c>
      <c r="FH605" t="s">
        <v>199</v>
      </c>
      <c r="FI605" s="1">
        <f ca="1"/>
        <v>0.11585436683903429</v>
      </c>
      <c r="FJ605" s="1">
        <f ca="1"/>
        <v>4.9480014283260062E-3</v>
      </c>
      <c r="FK605" s="1">
        <f ca="1"/>
        <v>8.6683289147367476E-3</v>
      </c>
      <c r="FL605" s="1">
        <f ca="1"/>
        <v>2.0524170251875452E-2</v>
      </c>
      <c r="FM605" s="1">
        <f ca="1"/>
        <v>0.85000513256602739</v>
      </c>
      <c r="FO605" t="s">
        <v>199</v>
      </c>
      <c r="FP605" s="1">
        <f ca="1"/>
        <v>0.11412669250319066</v>
      </c>
      <c r="FQ605" s="1">
        <f ca="1"/>
        <v>4.5792708462411751E-3</v>
      </c>
      <c r="FR605" s="1">
        <f ca="1"/>
        <v>6.812844957664166E-3</v>
      </c>
      <c r="FS605" s="1">
        <f ca="1"/>
        <v>1.435385537964359E-2</v>
      </c>
      <c r="FT605" s="1">
        <f ca="1"/>
        <v>0.86012733631326033</v>
      </c>
      <c r="FV605" t="s">
        <v>199</v>
      </c>
      <c r="FW605" s="1">
        <f ca="1"/>
        <v>0.11240420533711346</v>
      </c>
      <c r="FX605" s="1">
        <f ca="1"/>
        <v>4.3329753217993313E-3</v>
      </c>
      <c r="FY605" s="1">
        <f ca="1"/>
        <v>5.6514291829197951E-3</v>
      </c>
      <c r="FZ605" s="1">
        <f ca="1"/>
        <v>1.0404953922367208E-2</v>
      </c>
      <c r="GA605" s="1">
        <f ca="1"/>
        <v>0.86720643623580007</v>
      </c>
      <c r="GC605" t="s">
        <v>199</v>
      </c>
      <c r="GD605" s="1">
        <f ca="1"/>
        <v>0.11069535414096311</v>
      </c>
      <c r="GE605" s="1">
        <f ca="1"/>
        <v>4.1601335606284429E-3</v>
      </c>
      <c r="GF605" s="1">
        <f ca="1"/>
        <v>4.9160684663628988E-3</v>
      </c>
      <c r="GG605" s="1">
        <f ca="1"/>
        <v>7.890444803848597E-3</v>
      </c>
      <c r="GH605" s="1">
        <f ca="1"/>
        <v>0.87233799902819686</v>
      </c>
      <c r="GJ605" t="s">
        <v>199</v>
      </c>
      <c r="GK605" s="1">
        <f ca="1"/>
        <v>0.10900501939947392</v>
      </c>
      <c r="GL605" s="1">
        <f ca="1"/>
        <v>4.0317763310935379E-3</v>
      </c>
      <c r="GM605" s="1">
        <f ca="1"/>
        <v>4.4424150029310156E-3</v>
      </c>
      <c r="GN605" s="1">
        <f ca="1"/>
        <v>6.2913444711467231E-3</v>
      </c>
      <c r="GO605" s="1">
        <f ca="1"/>
        <v>0.87622944479535469</v>
      </c>
      <c r="GQ605" t="s">
        <v>199</v>
      </c>
      <c r="GR605" s="1">
        <f ca="1"/>
        <v>0.10733597325540094</v>
      </c>
      <c r="GS605" s="1">
        <f ca="1"/>
        <v>3.9306301374010021E-3</v>
      </c>
      <c r="GT605" s="1">
        <f ca="1"/>
        <v>4.1296895781937513E-3</v>
      </c>
      <c r="GU605" s="1">
        <f ca="1"/>
        <v>5.2714680336298971E-3</v>
      </c>
      <c r="GV605" s="1">
        <f ca="1"/>
        <v>0.87933223899537427</v>
      </c>
      <c r="GX605" t="s">
        <v>199</v>
      </c>
      <c r="GY605" s="1">
        <f ca="1"/>
        <v>0.1056897331776973</v>
      </c>
      <c r="GZ605" s="1">
        <f ca="1"/>
        <v>3.8463270096801027E-3</v>
      </c>
      <c r="HA605" s="1">
        <f ca="1"/>
        <v>3.9160773243825048E-3</v>
      </c>
      <c r="HB605" s="1">
        <f ca="1"/>
        <v>4.6158165851165169E-3</v>
      </c>
      <c r="HC605" s="1">
        <f ca="1"/>
        <v>0.88193204590312346</v>
      </c>
      <c r="HE605" t="s">
        <v>199</v>
      </c>
      <c r="HF605" s="1">
        <f ca="1"/>
        <v>0.10406706616982934</v>
      </c>
      <c r="HG605" s="1">
        <f ca="1"/>
        <v>3.7726098924284503E-3</v>
      </c>
      <c r="HH605" s="1">
        <f ca="1"/>
        <v>3.7636486459554923E-3</v>
      </c>
      <c r="HI605" s="1">
        <f ca="1"/>
        <v>4.1881796328644078E-3</v>
      </c>
      <c r="HJ605" s="1">
        <f ca="1"/>
        <v>0.88420849565892223</v>
      </c>
      <c r="HL605" t="s">
        <v>199</v>
      </c>
      <c r="HM605" s="1">
        <f ca="1"/>
        <v>0.10246828899245901</v>
      </c>
      <c r="HN605" s="1">
        <f ca="1"/>
        <v>3.7056852324700595E-3</v>
      </c>
      <c r="HO605" s="1">
        <f ca="1"/>
        <v>3.6491202181069852E-3</v>
      </c>
      <c r="HP605" s="1">
        <f ca="1"/>
        <v>3.9028640633825503E-3</v>
      </c>
      <c r="HQ605" s="1">
        <f ca="1"/>
        <v>0.88627404149358135</v>
      </c>
      <c r="HS605" t="s">
        <v>199</v>
      </c>
      <c r="HT605" s="1">
        <f ca="1"/>
        <v>0.10089344808387016</v>
      </c>
      <c r="HU605" s="1">
        <f ca="1"/>
        <v>3.6432436138398297E-3</v>
      </c>
      <c r="HV605" s="1">
        <f ca="1"/>
        <v>3.5581931146166489E-3</v>
      </c>
      <c r="HW605" s="1">
        <f ca="1"/>
        <v>3.7062410697171738E-3</v>
      </c>
      <c r="HX605" s="1">
        <f ca="1"/>
        <v>0.88819887411795617</v>
      </c>
      <c r="HZ605" t="s">
        <v>199</v>
      </c>
      <c r="IA605" s="1">
        <f ca="1"/>
        <v>9.9342427936466429E-2</v>
      </c>
      <c r="IB605" s="1">
        <f ca="1"/>
        <v>3.5838735573942076E-3</v>
      </c>
      <c r="IC605" s="1">
        <f ca="1"/>
        <v>3.4820817568188603E-3</v>
      </c>
      <c r="ID605" s="1">
        <f ca="1"/>
        <v>3.564881406274748E-3</v>
      </c>
      <c r="IE605" s="1">
        <f ca="1"/>
        <v>0.89002673534304577</v>
      </c>
      <c r="IG605" t="s">
        <v>199</v>
      </c>
      <c r="IH605" s="1">
        <f ca="1"/>
        <v>9.7815016638296615E-2</v>
      </c>
      <c r="II605" s="1">
        <f ca="1"/>
        <v>3.526708719686771E-3</v>
      </c>
      <c r="IJ605" s="1">
        <f ca="1"/>
        <v>3.4153850446323936E-3</v>
      </c>
      <c r="IK605" s="1">
        <f ca="1"/>
        <v>3.4580094058769295E-3</v>
      </c>
      <c r="IL605" s="1">
        <f ca="1"/>
        <v>0.89178488019150737</v>
      </c>
      <c r="IN605" t="s">
        <v>199</v>
      </c>
      <c r="IO605" s="1">
        <f ca="1"/>
        <v>9.6310945628964487E-2</v>
      </c>
      <c r="IP605" s="1">
        <f ca="1"/>
        <v>3.4712146252764307E-3</v>
      </c>
      <c r="IQ605" s="1">
        <f ca="1"/>
        <v>3.3547801374803695E-3</v>
      </c>
      <c r="IR605" s="1">
        <f ca="1"/>
        <v>3.3727421611364221E-3</v>
      </c>
      <c r="IS605" s="1">
        <f ca="1"/>
        <v>0.89349031744714236</v>
      </c>
      <c r="IU605" t="s">
        <v>199</v>
      </c>
      <c r="IV605" s="1">
        <f ca="1"/>
        <v>9.4829913865741425E-2</v>
      </c>
      <c r="IW605" s="1">
        <f ca="1"/>
        <v>3.4170592922658492E-3</v>
      </c>
      <c r="IX605" s="1">
        <f ca="1"/>
        <v>3.2982206982759988E-3</v>
      </c>
      <c r="IY605" s="1">
        <f ca="1"/>
        <v>3.3011039014734359E-3</v>
      </c>
      <c r="IZ605" s="1">
        <f ca="1"/>
        <v>0.89515370224224333</v>
      </c>
      <c r="JB605" t="s">
        <v>199</v>
      </c>
      <c r="JC605" s="1">
        <f ca="1"/>
        <v>9.3371602531572492E-2</v>
      </c>
      <c r="JD605" s="1">
        <f ca="1"/>
        <v>3.3640345293450319E-3</v>
      </c>
      <c r="JE605" s="1">
        <f ca="1"/>
        <v>3.2444446227941105E-3</v>
      </c>
      <c r="JF605" s="1">
        <f ca="1"/>
        <v>3.2381621344791684E-3</v>
      </c>
      <c r="JG605" s="1">
        <f ca="1"/>
        <v>0.89678175618180922</v>
      </c>
      <c r="JI605" t="s">
        <v>199</v>
      </c>
      <c r="JJ605" s="1">
        <f ca="1"/>
        <v>9.1935683989265896E-2</v>
      </c>
      <c r="JK605" s="1">
        <f ca="1"/>
        <v>3.3120079509445411E-3</v>
      </c>
      <c r="JL605" s="1">
        <f ca="1"/>
        <v>3.1926717118151713E-3</v>
      </c>
      <c r="JM605" s="1">
        <f ca="1"/>
        <v>3.1808681065214183E-3</v>
      </c>
      <c r="JN605" s="1">
        <f ca="1"/>
        <v>0.89837876824145302</v>
      </c>
      <c r="JP605" t="s">
        <v>199</v>
      </c>
      <c r="JQ605" s="1">
        <f ca="1"/>
        <v>9.0521827227842314E-2</v>
      </c>
      <c r="JR605" s="1">
        <f ca="1"/>
        <v>3.2608936689956058E-3</v>
      </c>
      <c r="JS605" s="1">
        <f ca="1"/>
        <v>3.1424179571693032E-3</v>
      </c>
      <c r="JT605" s="1">
        <f ca="1"/>
        <v>3.1273373476268418E-3</v>
      </c>
      <c r="JU605" s="1">
        <f ca="1"/>
        <v>0.89994752379836596</v>
      </c>
      <c r="JW605" t="s">
        <v>199</v>
      </c>
      <c r="JX605" s="1">
        <f ca="1"/>
        <v>8.91297011667678E-2</v>
      </c>
      <c r="JY605" s="1">
        <f ca="1"/>
        <v>3.2106343665877068E-3</v>
      </c>
      <c r="JZ605" s="1">
        <f ca="1"/>
        <v>3.0933814416753773E-3</v>
      </c>
      <c r="KA605" s="1">
        <f ca="1"/>
        <v>3.0764041868618554E-3</v>
      </c>
      <c r="KB605" s="1">
        <f ca="1"/>
        <v>0.90148987883810727</v>
      </c>
      <c r="KD605" t="s">
        <v>199</v>
      </c>
      <c r="KE605" s="1">
        <f ca="1"/>
        <v>8.7758976650447837E-2</v>
      </c>
      <c r="KF605" s="1">
        <f ca="1"/>
        <v>3.1611903208411092E-3</v>
      </c>
      <c r="KG605" s="1">
        <f ca="1"/>
        <v>3.0453722277900691E-3</v>
      </c>
      <c r="KH605" s="1">
        <f ca="1"/>
        <v>3.0273463456804411E-3</v>
      </c>
      <c r="KI605" s="1">
        <f ca="1"/>
        <v>0.90300711445524051</v>
      </c>
      <c r="KK605" t="s">
        <v>199</v>
      </c>
      <c r="KL605" s="1">
        <f ca="1"/>
        <v>8.6409327641223804E-2</v>
      </c>
      <c r="KM605" s="1">
        <f ca="1"/>
        <v>3.1125326748512013E-3</v>
      </c>
      <c r="KN605" s="1">
        <f ca="1"/>
        <v>2.9982692710940196E-3</v>
      </c>
      <c r="KO605" s="1">
        <f ca="1"/>
        <v>2.9797148851828836E-3</v>
      </c>
      <c r="KP605" s="1">
        <f ca="1"/>
        <v>0.90450015552764806</v>
      </c>
      <c r="KR605" t="s">
        <v>199</v>
      </c>
      <c r="KS605" s="1">
        <f ca="1"/>
        <v>8.5080431921645938E-2</v>
      </c>
      <c r="KT605" s="1">
        <f ca="1"/>
        <v>3.0646393107297385E-3</v>
      </c>
      <c r="KU605" s="1">
        <f ca="1"/>
        <v>2.951993939095177E-3</v>
      </c>
      <c r="KV605" s="1">
        <f ca="1"/>
        <v>2.9332293050806724E-3</v>
      </c>
      <c r="KW605" s="1">
        <f ca="1"/>
        <v>0.90596970552344847</v>
      </c>
      <c r="KY605" t="s">
        <v>199</v>
      </c>
      <c r="KZ605" s="1">
        <f ca="1"/>
        <v>8.3771971496266667E-2</v>
      </c>
      <c r="LA605" s="1">
        <f ca="1"/>
        <v>3.0174923163865724E-3</v>
      </c>
      <c r="LB605" s="1">
        <f ca="1"/>
        <v>2.9064937342748397E-3</v>
      </c>
      <c r="LC605" s="1">
        <f ca="1"/>
        <v>2.8877128807363104E-3</v>
      </c>
      <c r="LD605" s="1">
        <f ca="1"/>
        <v>0.90741632957233564</v>
      </c>
      <c r="LF605" t="s">
        <v>199</v>
      </c>
      <c r="LG605" s="1">
        <f ca="1"/>
        <v>8.2483632809516802E-2</v>
      </c>
      <c r="LH605" s="1">
        <f ca="1"/>
        <v>2.9710764295353288E-3</v>
      </c>
      <c r="LI605" s="1">
        <f ca="1"/>
        <v>2.8617322883783465E-3</v>
      </c>
      <c r="LJ605" s="1">
        <f ca="1"/>
        <v>2.8430528264307003E-3</v>
      </c>
      <c r="LK605" s="1">
        <f ca="1"/>
        <v>0.90884050564613883</v>
      </c>
      <c r="LM605" t="s">
        <v>199</v>
      </c>
      <c r="LN605" s="1">
        <f ca="1"/>
        <v>8.1215106851130495E-2</v>
      </c>
      <c r="LO605" s="1">
        <f ca="1"/>
        <v>2.9253780812431959E-3</v>
      </c>
      <c r="LP605" s="1">
        <f ca="1"/>
        <v>2.8176832111172683E-3</v>
      </c>
      <c r="LQ605" s="1">
        <f ca="1"/>
        <v>2.7991757639913356E-3</v>
      </c>
      <c r="LR605" s="1">
        <f ca="1"/>
        <v>0.91024265609251775</v>
      </c>
      <c r="LT605" t="s">
        <v>199</v>
      </c>
      <c r="LU605" s="1">
        <f ca="1"/>
        <v>7.9966089192957793E-2</v>
      </c>
      <c r="LV605" s="1">
        <f ca="1"/>
        <v>2.880384807481433E-3</v>
      </c>
      <c r="LW605" s="1">
        <f ca="1"/>
        <v>2.7743263079948221E-3</v>
      </c>
      <c r="LX605" s="1">
        <f ca="1"/>
        <v>2.7560326214053693E-3</v>
      </c>
      <c r="LY605" s="1">
        <f ca="1"/>
        <v>0.91162316707016067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00</v>
      </c>
      <c r="CJ606" s="1">
        <f t="shared" si="38"/>
        <v>0</v>
      </c>
      <c r="CK606" s="1">
        <f t="shared" ca="1" si="38"/>
        <v>2.3649374191611599E-2</v>
      </c>
      <c r="CL606" s="1">
        <f t="shared" ca="1" si="38"/>
        <v>0.48817506253328335</v>
      </c>
      <c r="CM606" s="1">
        <f t="shared" ca="1" si="38"/>
        <v>0.48817556327510503</v>
      </c>
      <c r="CN606" s="1">
        <f t="shared" si="38"/>
        <v>0</v>
      </c>
      <c r="CP606" t="s">
        <v>200</v>
      </c>
      <c r="CQ606" s="1">
        <f ca="1"/>
        <v>1.6498843437911534E-3</v>
      </c>
      <c r="CR606" s="1">
        <f ca="1"/>
        <v>2.2544773380078514E-2</v>
      </c>
      <c r="CS606" s="1">
        <f ca="1"/>
        <v>0.25596928929375673</v>
      </c>
      <c r="CT606" s="1">
        <f ca="1"/>
        <v>0.4790754663292629</v>
      </c>
      <c r="CU606" s="1">
        <f ca="1"/>
        <v>0.24076058665311065</v>
      </c>
      <c r="CW606" t="s">
        <v>200</v>
      </c>
      <c r="CX606" s="1">
        <f ca="1"/>
        <v>3.1931870513328834E-3</v>
      </c>
      <c r="CY606" s="1">
        <f ca="1"/>
        <v>1.6569002450045202E-2</v>
      </c>
      <c r="CZ606" s="1">
        <f ca="1"/>
        <v>0.14197440162554961</v>
      </c>
      <c r="DA606" s="1">
        <f ca="1"/>
        <v>0.36123025627331617</v>
      </c>
      <c r="DB606" s="1">
        <f ca="1"/>
        <v>0.47703315259975609</v>
      </c>
      <c r="DD606" t="s">
        <v>200</v>
      </c>
      <c r="DE606" s="1">
        <f ca="1"/>
        <v>4.2919808743954891E-3</v>
      </c>
      <c r="DF606" s="1">
        <f ca="1"/>
        <v>1.112127149129551E-2</v>
      </c>
      <c r="DG606" s="1">
        <f ca="1"/>
        <v>8.1939074178403237E-2</v>
      </c>
      <c r="DH606" s="1">
        <f ca="1"/>
        <v>0.24746137484585062</v>
      </c>
      <c r="DI606" s="1">
        <f ca="1"/>
        <v>0.65518629861005506</v>
      </c>
      <c r="DK606" t="s">
        <v>200</v>
      </c>
      <c r="DL606" s="1">
        <f ca="1"/>
        <v>4.9910573956830889E-3</v>
      </c>
      <c r="DM606" s="1">
        <f ca="1"/>
        <v>7.1872979748053272E-3</v>
      </c>
      <c r="DN606" s="1">
        <f ca="1"/>
        <v>4.8546626749754761E-2</v>
      </c>
      <c r="DO606" s="1">
        <f ca="1"/>
        <v>0.16204461391205097</v>
      </c>
      <c r="DP606" s="1">
        <f ca="1"/>
        <v>0.77723040396770582</v>
      </c>
      <c r="DR606" t="s">
        <v>200</v>
      </c>
      <c r="DS606" s="1">
        <f ca="1"/>
        <v>5.4031747527152011E-3</v>
      </c>
      <c r="DT606" s="1">
        <f ca="1"/>
        <v>4.5803353509108044E-3</v>
      </c>
      <c r="DU606" s="1">
        <f ca="1"/>
        <v>2.9251131724245757E-2</v>
      </c>
      <c r="DV606" s="1">
        <f ca="1"/>
        <v>0.10361706641933111</v>
      </c>
      <c r="DW606" s="1">
        <f ca="1"/>
        <v>0.85714829175279705</v>
      </c>
      <c r="DY606" t="s">
        <v>200</v>
      </c>
      <c r="DZ606" s="1">
        <f ca="1"/>
        <v>5.6260453404496204E-3</v>
      </c>
      <c r="EA606" s="1">
        <f ca="1"/>
        <v>2.9188386157535185E-3</v>
      </c>
      <c r="EB606" s="1">
        <f ca="1"/>
        <v>1.782254212416812E-2</v>
      </c>
      <c r="EC606" s="1">
        <f ca="1"/>
        <v>6.5381952527173756E-2</v>
      </c>
      <c r="ED606" s="1">
        <f ca="1"/>
        <v>0.90825062139245494</v>
      </c>
      <c r="EF606" t="s">
        <v>200</v>
      </c>
      <c r="EG606" s="1">
        <f ca="1"/>
        <v>5.7290150197899393E-3</v>
      </c>
      <c r="EH606" s="1">
        <f ca="1"/>
        <v>1.8797560323043784E-3</v>
      </c>
      <c r="EI606" s="1">
        <f ca="1"/>
        <v>1.0949389394665759E-2</v>
      </c>
      <c r="EJ606" s="1">
        <f ca="1"/>
        <v>4.0945852773148425E-2</v>
      </c>
      <c r="EK606" s="1">
        <f ca="1"/>
        <v>0.9404959867800915</v>
      </c>
      <c r="EM606" t="s">
        <v>200</v>
      </c>
      <c r="EN606" s="1">
        <f ca="1"/>
        <v>5.7576514032669345E-3</v>
      </c>
      <c r="EO606" s="1">
        <f ca="1"/>
        <v>1.2357571397191248E-3</v>
      </c>
      <c r="EP606" s="1">
        <f ca="1"/>
        <v>6.7776869636549854E-3</v>
      </c>
      <c r="EQ606" s="1">
        <f ca="1"/>
        <v>2.5539057435342211E-2</v>
      </c>
      <c r="ER606" s="1">
        <f ca="1"/>
        <v>0.96068984705801674</v>
      </c>
      <c r="ET606" t="s">
        <v>200</v>
      </c>
      <c r="EU606" s="1">
        <f ca="1"/>
        <v>5.7408472346285348E-3</v>
      </c>
      <c r="EV606" s="1">
        <f ca="1"/>
        <v>8.3807622490896048E-4</v>
      </c>
      <c r="EW606" s="1">
        <f ca="1"/>
        <v>4.2316102044983716E-3</v>
      </c>
      <c r="EX606" s="1">
        <f ca="1"/>
        <v>1.5904151498736863E-2</v>
      </c>
      <c r="EY606" s="1">
        <f ca="1"/>
        <v>0.97328531483722724</v>
      </c>
      <c r="FA606" t="s">
        <v>200</v>
      </c>
      <c r="FB606" s="1">
        <f ca="1"/>
        <v>5.6965997586966403E-3</v>
      </c>
      <c r="FC606" s="1">
        <f ca="1"/>
        <v>5.9259411642194045E-4</v>
      </c>
      <c r="FD606" s="1">
        <f ca="1"/>
        <v>2.6723707415241002E-3</v>
      </c>
      <c r="FE606" s="1">
        <f ca="1"/>
        <v>9.9094390455407803E-3</v>
      </c>
      <c r="FF606" s="1">
        <f ca="1"/>
        <v>0.98112899633781647</v>
      </c>
      <c r="FH606" t="s">
        <v>200</v>
      </c>
      <c r="FI606" s="1">
        <f ca="1"/>
        <v>5.636018046918964E-3</v>
      </c>
      <c r="FJ606" s="1">
        <f ca="1"/>
        <v>4.4074940048396868E-4</v>
      </c>
      <c r="FK606" s="1">
        <f ca="1"/>
        <v>1.7152929264104726E-3</v>
      </c>
      <c r="FL606" s="1">
        <f ca="1"/>
        <v>6.1917611265369108E-3</v>
      </c>
      <c r="FM606" s="1">
        <f ca="1"/>
        <v>0.98601617849964962</v>
      </c>
      <c r="FO606" t="s">
        <v>200</v>
      </c>
      <c r="FP606" s="1">
        <f ca="1"/>
        <v>5.5659269060925878E-3</v>
      </c>
      <c r="FQ606" s="1">
        <f ca="1"/>
        <v>3.4640556397292195E-4</v>
      </c>
      <c r="FR606" s="1">
        <f ca="1"/>
        <v>1.1267676054194211E-3</v>
      </c>
      <c r="FS606" s="1">
        <f ca="1"/>
        <v>3.891040476605081E-3</v>
      </c>
      <c r="FT606" s="1">
        <f ca="1"/>
        <v>0.98906985944790993</v>
      </c>
      <c r="FV606" t="s">
        <v>200</v>
      </c>
      <c r="FW606" s="1">
        <f ca="1"/>
        <v>5.4905079920087177E-3</v>
      </c>
      <c r="FX606" s="1">
        <f ca="1"/>
        <v>2.8735228207170296E-4</v>
      </c>
      <c r="FY606" s="1">
        <f ca="1"/>
        <v>7.6422058900435855E-4</v>
      </c>
      <c r="FZ606" s="1">
        <f ca="1"/>
        <v>2.4690585838667359E-3</v>
      </c>
      <c r="GA606" s="1">
        <f ca="1"/>
        <v>0.99098886055304847</v>
      </c>
      <c r="GC606" t="s">
        <v>200</v>
      </c>
      <c r="GD606" s="1">
        <f ca="1"/>
        <v>5.4123186527310855E-3</v>
      </c>
      <c r="GE606" s="1">
        <f ca="1"/>
        <v>2.4996217265351594E-4</v>
      </c>
      <c r="GF606" s="1">
        <f ca="1"/>
        <v>5.4038347943525156E-4</v>
      </c>
      <c r="GG606" s="1">
        <f ca="1"/>
        <v>1.5907735304040264E-3</v>
      </c>
      <c r="GH606" s="1">
        <f ca="1"/>
        <v>0.9922065621647761</v>
      </c>
      <c r="GJ606" t="s">
        <v>200</v>
      </c>
      <c r="GK606" s="1">
        <f ca="1"/>
        <v>5.3329197744324628E-3</v>
      </c>
      <c r="GL606" s="1">
        <f ca="1"/>
        <v>2.2587881562152013E-4</v>
      </c>
      <c r="GM606" s="1">
        <f ca="1"/>
        <v>4.0174850378133376E-4</v>
      </c>
      <c r="GN606" s="1">
        <f ca="1"/>
        <v>1.0483457537120626E-3</v>
      </c>
      <c r="GO606" s="1">
        <f ca="1"/>
        <v>0.99299110715245265</v>
      </c>
      <c r="GQ606" t="s">
        <v>200</v>
      </c>
      <c r="GR606" s="1">
        <f ca="1"/>
        <v>5.2532613354989623E-3</v>
      </c>
      <c r="GS606" s="1">
        <f ca="1"/>
        <v>2.0997799638005282E-4</v>
      </c>
      <c r="GT606" s="1">
        <f ca="1"/>
        <v>3.1547458309867692E-4</v>
      </c>
      <c r="GU606" s="1">
        <f ca="1"/>
        <v>7.1315095243747054E-4</v>
      </c>
      <c r="GV606" s="1">
        <f ca="1"/>
        <v>0.99350813513258485</v>
      </c>
      <c r="GX606" t="s">
        <v>200</v>
      </c>
      <c r="GY606" s="1">
        <f ca="1"/>
        <v>5.1739188296997252E-3</v>
      </c>
      <c r="GZ606" s="1">
        <f ca="1"/>
        <v>1.9911667955436639E-4</v>
      </c>
      <c r="HA606" s="1">
        <f ca="1"/>
        <v>2.6139279548918027E-4</v>
      </c>
      <c r="HB606" s="1">
        <f ca="1"/>
        <v>5.0572148812591978E-4</v>
      </c>
      <c r="HC606" s="1">
        <f ca="1"/>
        <v>0.99385985020713086</v>
      </c>
      <c r="HE606" t="s">
        <v>200</v>
      </c>
      <c r="HF606" s="1">
        <f ca="1"/>
        <v>5.0952381821954959E-3</v>
      </c>
      <c r="HG606" s="1">
        <f ca="1"/>
        <v>1.9136629908099209E-4</v>
      </c>
      <c r="HH606" s="1">
        <f ca="1"/>
        <v>2.2711201897287442E-4</v>
      </c>
      <c r="HI606" s="1">
        <f ca="1"/>
        <v>3.7701923187517729E-4</v>
      </c>
      <c r="HJ606" s="1">
        <f ca="1"/>
        <v>0.99410926426787549</v>
      </c>
      <c r="HL606" t="s">
        <v>200</v>
      </c>
      <c r="HM606" s="1">
        <f ca="1"/>
        <v>5.017424583668181E-3</v>
      </c>
      <c r="HN606" s="1">
        <f ca="1"/>
        <v>1.8554299239021809E-4</v>
      </c>
      <c r="HO606" s="1">
        <f ca="1"/>
        <v>2.0501773560123205E-4</v>
      </c>
      <c r="HP606" s="1">
        <f ca="1"/>
        <v>2.9681032900480712E-4</v>
      </c>
      <c r="HQ606" s="1">
        <f ca="1"/>
        <v>0.9942952043593356</v>
      </c>
      <c r="HS606" t="s">
        <v>200</v>
      </c>
      <c r="HT606" s="1">
        <f ca="1"/>
        <v>4.9405969621106258E-3</v>
      </c>
      <c r="HU606" s="1">
        <f ca="1"/>
        <v>1.8091971714264893E-4</v>
      </c>
      <c r="HV606" s="1">
        <f ca="1"/>
        <v>1.9042995469419503E-4</v>
      </c>
      <c r="HW606" s="1">
        <f ca="1"/>
        <v>2.4646671021835015E-4</v>
      </c>
      <c r="HX606" s="1">
        <f ca="1"/>
        <v>0.99444158665583426</v>
      </c>
      <c r="HZ606" t="s">
        <v>200</v>
      </c>
      <c r="IA606" s="1">
        <f ca="1"/>
        <v>4.8648213960116584E-3</v>
      </c>
      <c r="IB606" s="1">
        <f ca="1"/>
        <v>1.7704976235154575E-4</v>
      </c>
      <c r="IC606" s="1">
        <f ca="1"/>
        <v>1.8047192989434786E-4</v>
      </c>
      <c r="ID606" s="1">
        <f ca="1"/>
        <v>2.145166563422556E-4</v>
      </c>
      <c r="IE606" s="1">
        <f ca="1"/>
        <v>0.99456314025540027</v>
      </c>
      <c r="IG606" t="s">
        <v>200</v>
      </c>
      <c r="IH606" s="1">
        <f ca="1"/>
        <v>4.7901316170770999E-3</v>
      </c>
      <c r="II606" s="1">
        <f ca="1"/>
        <v>1.736585040273957E-4</v>
      </c>
      <c r="IJ606" s="1">
        <f ca="1"/>
        <v>1.7337515373519515E-4</v>
      </c>
      <c r="IK606" s="1">
        <f ca="1"/>
        <v>1.9389814408333925E-4</v>
      </c>
      <c r="IL606" s="1">
        <f ca="1"/>
        <v>0.99466893658107702</v>
      </c>
      <c r="IN606" t="s">
        <v>200</v>
      </c>
      <c r="IO606" s="1">
        <f ca="1"/>
        <v>4.716541594517224E-3</v>
      </c>
      <c r="IP606" s="1">
        <f ca="1"/>
        <v>1.7057698923630401E-4</v>
      </c>
      <c r="IQ606" s="1">
        <f ca="1"/>
        <v>1.6805228549498103E-4</v>
      </c>
      <c r="IR606" s="1">
        <f ca="1"/>
        <v>1.8026495590447192E-4</v>
      </c>
      <c r="IS606" s="1">
        <f ca="1"/>
        <v>0.99476456417484704</v>
      </c>
      <c r="IU606" t="s">
        <v>200</v>
      </c>
      <c r="IV606" s="1">
        <f ca="1"/>
        <v>4.6440532607103036E-3</v>
      </c>
      <c r="IW606" s="1">
        <f ca="1"/>
        <v>1.6770117006042505E-4</v>
      </c>
      <c r="IX606" s="1">
        <f ca="1"/>
        <v>1.638346834635836E-4</v>
      </c>
      <c r="IY606" s="1">
        <f ca="1"/>
        <v>1.709427946347107E-4</v>
      </c>
      <c r="IZ606" s="1">
        <f ca="1"/>
        <v>0.99485346809113095</v>
      </c>
      <c r="JB606" t="s">
        <v>200</v>
      </c>
      <c r="JC606" s="1">
        <f ca="1"/>
        <v>4.572661254621955E-3</v>
      </c>
      <c r="JD606" s="1">
        <f ca="1"/>
        <v>1.6496687363517994E-4</v>
      </c>
      <c r="JE606" s="1">
        <f ca="1"/>
        <v>1.6031108384808007E-4</v>
      </c>
      <c r="JF606" s="1">
        <f ca="1"/>
        <v>1.6428632575827065E-4</v>
      </c>
      <c r="JG606" s="1">
        <f ca="1"/>
        <v>0.99493777446213649</v>
      </c>
      <c r="JI606" t="s">
        <v>200</v>
      </c>
      <c r="JJ606" s="1">
        <f ca="1"/>
        <v>4.5023558341559999E-3</v>
      </c>
      <c r="JK606" s="1">
        <f ca="1"/>
        <v>1.6233443000581731E-4</v>
      </c>
      <c r="JL606" s="1">
        <f ca="1"/>
        <v>1.5722844138266775E-4</v>
      </c>
      <c r="JM606" s="1">
        <f ca="1"/>
        <v>1.5928332806734578E-4</v>
      </c>
      <c r="JN606" s="1">
        <f ca="1"/>
        <v>0.99501879796638815</v>
      </c>
      <c r="JP606" t="s">
        <v>200</v>
      </c>
      <c r="JQ606" s="1">
        <f ca="1"/>
        <v>4.4331246639699069E-3</v>
      </c>
      <c r="JR606" s="1">
        <f ca="1"/>
        <v>1.5977922932744611E-4</v>
      </c>
      <c r="JS606" s="1">
        <f ca="1"/>
        <v>1.5443097625170729E-4</v>
      </c>
      <c r="JT606" s="1">
        <f ca="1"/>
        <v>1.5531105998635707E-4</v>
      </c>
      <c r="JU606" s="1">
        <f ca="1"/>
        <v>0.99509735407046451</v>
      </c>
      <c r="JW606" t="s">
        <v>200</v>
      </c>
      <c r="JX606" s="1">
        <f ca="1"/>
        <v>4.3649539125318604E-3</v>
      </c>
      <c r="JY606" s="1">
        <f ca="1"/>
        <v>1.5728592034081797E-4</v>
      </c>
      <c r="JZ606" s="1">
        <f ca="1"/>
        <v>1.5182270517604868E-4</v>
      </c>
      <c r="KA606" s="1">
        <f ca="1"/>
        <v>1.5198634758949002E-4</v>
      </c>
      <c r="KB606" s="1">
        <f ca="1"/>
        <v>0.99517395111436169</v>
      </c>
      <c r="KD606" t="s">
        <v>200</v>
      </c>
      <c r="KE606" s="1">
        <f ca="1"/>
        <v>4.2978289248097367E-3</v>
      </c>
      <c r="KF606" s="1">
        <f ca="1"/>
        <v>1.5484484549530036E-4</v>
      </c>
      <c r="KG606" s="1">
        <f ca="1"/>
        <v>1.4934440808546645E-4</v>
      </c>
      <c r="KH606" s="1">
        <f ca="1"/>
        <v>1.4907335903398573E-4</v>
      </c>
      <c r="KI606" s="1">
        <f ca="1"/>
        <v>0.99524890846257541</v>
      </c>
      <c r="KK606" t="s">
        <v>200</v>
      </c>
      <c r="KL606" s="1">
        <f ca="1"/>
        <v>4.2317346342230326E-3</v>
      </c>
      <c r="KM606" s="1">
        <f ca="1"/>
        <v>1.524498501749731E-4</v>
      </c>
      <c r="KN606" s="1">
        <f ca="1"/>
        <v>1.4695946854936763E-4</v>
      </c>
      <c r="KO606" s="1">
        <f ca="1"/>
        <v>1.4642687609927365E-4</v>
      </c>
      <c r="KP606" s="1">
        <f ca="1"/>
        <v>0.99532242917095326</v>
      </c>
      <c r="KR606" t="s">
        <v>200</v>
      </c>
      <c r="KS606" s="1">
        <f ca="1"/>
        <v>4.1666558143862581E-3</v>
      </c>
      <c r="KT606" s="1">
        <f ca="1"/>
        <v>1.5009693623758101E-4</v>
      </c>
      <c r="KU606" s="1">
        <f ca="1"/>
        <v>1.4464516915863528E-4</v>
      </c>
      <c r="KV606" s="1">
        <f ca="1"/>
        <v>1.4395740427516264E-4</v>
      </c>
      <c r="KW606" s="1">
        <f ca="1"/>
        <v>0.9953946446759423</v>
      </c>
      <c r="KY606" t="s">
        <v>200</v>
      </c>
      <c r="KZ606" s="1">
        <f ca="1"/>
        <v>4.1025772324131751E-3</v>
      </c>
      <c r="LA606" s="1">
        <f ca="1"/>
        <v>1.4778343439771785E-4</v>
      </c>
      <c r="LB606" s="1">
        <f ca="1"/>
        <v>1.423873402787255E-4</v>
      </c>
      <c r="LC606" s="1">
        <f ca="1"/>
        <v>1.4160971624205384E-4</v>
      </c>
      <c r="LD606" s="1">
        <f ca="1"/>
        <v>0.99546564227666823</v>
      </c>
      <c r="LF606" t="s">
        <v>200</v>
      </c>
      <c r="LG606" s="1">
        <f ca="1"/>
        <v>4.039483741739981E-3</v>
      </c>
      <c r="LH606" s="1">
        <f ca="1"/>
        <v>1.4550749547727505E-4</v>
      </c>
      <c r="LI606" s="1">
        <f ca="1"/>
        <v>1.4017707027777409E-4</v>
      </c>
      <c r="LJ606" s="1">
        <f ca="1"/>
        <v>1.3934965751601194E-4</v>
      </c>
      <c r="LK606" s="1">
        <f ca="1"/>
        <v>0.99553548203498887</v>
      </c>
      <c r="LM606" t="s">
        <v>200</v>
      </c>
      <c r="LN606" s="1">
        <f ca="1"/>
        <v>3.9773603377951314E-3</v>
      </c>
      <c r="LO606" s="1">
        <f ca="1"/>
        <v>1.4326777763702347E-4</v>
      </c>
      <c r="LP606" s="1">
        <f ca="1"/>
        <v>1.3800868305303079E-4</v>
      </c>
      <c r="LQ606" s="1">
        <f ca="1"/>
        <v>1.3715603322113316E-4</v>
      </c>
      <c r="LR606" s="1">
        <f ca="1"/>
        <v>0.99560420716829356</v>
      </c>
      <c r="LT606" t="s">
        <v>200</v>
      </c>
      <c r="LU606" s="1">
        <f ca="1"/>
        <v>3.9161921908530345E-3</v>
      </c>
      <c r="LV606" s="1">
        <f ca="1"/>
        <v>1.4106325406845909E-4</v>
      </c>
      <c r="LW606" s="1">
        <f ca="1"/>
        <v>1.3587849463909106E-4</v>
      </c>
      <c r="LX606" s="1">
        <f ca="1"/>
        <v>1.3501561945544169E-4</v>
      </c>
      <c r="LY606" s="1">
        <f ca="1"/>
        <v>0.99567185044098383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196</v>
      </c>
      <c r="CJ607" s="1">
        <f t="shared" si="38"/>
        <v>0</v>
      </c>
      <c r="CK607" s="1">
        <f t="shared" si="38"/>
        <v>0</v>
      </c>
      <c r="CL607" s="1">
        <f t="shared" ca="1" si="38"/>
        <v>1.3631678682442321E-2</v>
      </c>
      <c r="CM607" s="1">
        <f t="shared" ca="1" si="38"/>
        <v>0.49318390315211907</v>
      </c>
      <c r="CN607" s="1">
        <f t="shared" ca="1" si="38"/>
        <v>0.49318441816543862</v>
      </c>
      <c r="CP607" t="s">
        <v>196</v>
      </c>
      <c r="CQ607" s="1">
        <f ca="1"/>
        <v>0</v>
      </c>
      <c r="CR607" s="1">
        <f ca="1"/>
        <v>3.2238064847820873E-4</v>
      </c>
      <c r="CS607" s="1">
        <f ca="1"/>
        <v>1.3377569472608822E-2</v>
      </c>
      <c r="CT607" s="1">
        <f ca="1"/>
        <v>0.24988500981554637</v>
      </c>
      <c r="CU607" s="1">
        <f ca="1"/>
        <v>0.73641504006336667</v>
      </c>
      <c r="CW607" t="s">
        <v>196</v>
      </c>
      <c r="CX607" s="1">
        <f ca="1"/>
        <v>2.2490690511716758E-5</v>
      </c>
      <c r="CY607" s="1">
        <f ca="1"/>
        <v>4.6631600497867783E-4</v>
      </c>
      <c r="CZ607" s="1">
        <f ca="1"/>
        <v>1.0086892278359964E-2</v>
      </c>
      <c r="DA607" s="1">
        <f ca="1"/>
        <v>0.12976986214092048</v>
      </c>
      <c r="DB607" s="1">
        <f ca="1"/>
        <v>0.85965443888522919</v>
      </c>
      <c r="DD607" t="s">
        <v>196</v>
      </c>
      <c r="DE607" s="1">
        <f ca="1"/>
        <v>5.4620538548981901E-5</v>
      </c>
      <c r="DF607" s="1">
        <f ca="1"/>
        <v>4.558428052435959E-4</v>
      </c>
      <c r="DG607" s="1">
        <f ca="1"/>
        <v>6.9100416472226214E-3</v>
      </c>
      <c r="DH607" s="1">
        <f ca="1"/>
        <v>6.8924577768931974E-2</v>
      </c>
      <c r="DI607" s="1">
        <f ca="1"/>
        <v>0.92365491724005289</v>
      </c>
      <c r="DK607" t="s">
        <v>196</v>
      </c>
      <c r="DL607" s="1">
        <f ca="1"/>
        <v>8.5444860924886425E-5</v>
      </c>
      <c r="DM607" s="1">
        <f ca="1"/>
        <v>3.7641587515486173E-4</v>
      </c>
      <c r="DN607" s="1">
        <f ca="1"/>
        <v>4.5248878943540891E-3</v>
      </c>
      <c r="DO607" s="1">
        <f ca="1"/>
        <v>3.7365803229678751E-2</v>
      </c>
      <c r="DP607" s="1">
        <f ca="1"/>
        <v>0.95764744813988745</v>
      </c>
      <c r="DR607" t="s">
        <v>196</v>
      </c>
      <c r="DS607" s="1">
        <f ca="1"/>
        <v>1.1017650170347425E-4</v>
      </c>
      <c r="DT607" s="1">
        <f ca="1"/>
        <v>2.8361713697056635E-4</v>
      </c>
      <c r="DU607" s="1">
        <f ca="1"/>
        <v>2.8933734783234853E-3</v>
      </c>
      <c r="DV607" s="1">
        <f ca="1"/>
        <v>2.0637150706715603E-2</v>
      </c>
      <c r="DW607" s="1">
        <f ca="1"/>
        <v>0.97607568217628693</v>
      </c>
      <c r="DY607" t="s">
        <v>196</v>
      </c>
      <c r="DZ607" s="1">
        <f ca="1"/>
        <v>1.2799159585364785E-4</v>
      </c>
      <c r="EA607" s="1">
        <f ca="1"/>
        <v>2.0231302642597805E-4</v>
      </c>
      <c r="EB607" s="1">
        <f ca="1"/>
        <v>1.8257069560599572E-3</v>
      </c>
      <c r="EC607" s="1">
        <f ca="1"/>
        <v>1.1590383682212387E-2</v>
      </c>
      <c r="ED607" s="1">
        <f ca="1"/>
        <v>0.98625360473944812</v>
      </c>
      <c r="EF607" t="s">
        <v>196</v>
      </c>
      <c r="EG607" s="1">
        <f ca="1"/>
        <v>1.3981581046565246E-4</v>
      </c>
      <c r="EH607" s="1">
        <f ca="1"/>
        <v>1.3956616788468411E-4</v>
      </c>
      <c r="EI607" s="1">
        <f ca="1"/>
        <v>1.1433602399593629E-3</v>
      </c>
      <c r="EJ607" s="1">
        <f ca="1"/>
        <v>6.607455492765482E-3</v>
      </c>
      <c r="EK607" s="1">
        <f ca="1"/>
        <v>0.99196980228892495</v>
      </c>
      <c r="EM607" t="s">
        <v>196</v>
      </c>
      <c r="EN607" s="1">
        <f ca="1"/>
        <v>1.4705097002329779E-4</v>
      </c>
      <c r="EO607" s="1">
        <f ca="1"/>
        <v>9.4455995451805691E-5</v>
      </c>
      <c r="EP607" s="1">
        <f ca="1"/>
        <v>7.1314527828886536E-4</v>
      </c>
      <c r="EQ607" s="1">
        <f ca="1"/>
        <v>3.8168507772102182E-3</v>
      </c>
      <c r="ER607" s="1">
        <f ca="1"/>
        <v>0.99522849697902593</v>
      </c>
      <c r="ET607" t="s">
        <v>196</v>
      </c>
      <c r="EU607" s="1">
        <f ca="1"/>
        <v>1.510095946601719E-4</v>
      </c>
      <c r="EV607" s="1">
        <f ca="1"/>
        <v>6.342960483191729E-5</v>
      </c>
      <c r="EW607" s="1">
        <f ca="1"/>
        <v>4.4410292326922766E-4</v>
      </c>
      <c r="EX607" s="1">
        <f ca="1"/>
        <v>2.2305491802346897E-3</v>
      </c>
      <c r="EY607" s="1">
        <f ca="1"/>
        <v>0.99711090869700414</v>
      </c>
      <c r="FA607" t="s">
        <v>196</v>
      </c>
      <c r="FB607" s="1">
        <f ca="1"/>
        <v>1.5273285458859885E-4</v>
      </c>
      <c r="FC607" s="1">
        <f ca="1"/>
        <v>4.2706834594927125E-5</v>
      </c>
      <c r="FD607" s="1">
        <f ca="1"/>
        <v>2.7670829635843331E-4</v>
      </c>
      <c r="FE607" s="1">
        <f ca="1"/>
        <v>1.3168709657444364E-3</v>
      </c>
      <c r="FF607" s="1">
        <f ca="1"/>
        <v>0.99821098104871375</v>
      </c>
      <c r="FH607" t="s">
        <v>196</v>
      </c>
      <c r="FI607" s="1">
        <f ca="1"/>
        <v>1.5297957069598962E-4</v>
      </c>
      <c r="FJ607" s="1">
        <f ca="1"/>
        <v>2.9140367981103399E-5</v>
      </c>
      <c r="FK607" s="1">
        <f ca="1"/>
        <v>1.7289693159932637E-4</v>
      </c>
      <c r="FL607" s="1">
        <f ca="1"/>
        <v>7.8454167627412159E-4</v>
      </c>
      <c r="FM607" s="1">
        <f ca="1"/>
        <v>0.99886044145344965</v>
      </c>
      <c r="FO607" t="s">
        <v>196</v>
      </c>
      <c r="FP607" s="1">
        <f ca="1"/>
        <v>1.5227541639712547E-4</v>
      </c>
      <c r="FQ607" s="1">
        <f ca="1"/>
        <v>2.0379708968798967E-5</v>
      </c>
      <c r="FR607" s="1">
        <f ca="1"/>
        <v>1.0865227524116912E-4</v>
      </c>
      <c r="FS607" s="1">
        <f ca="1"/>
        <v>4.7132730941384931E-4</v>
      </c>
      <c r="FT607" s="1">
        <f ca="1"/>
        <v>0.99924736528997926</v>
      </c>
      <c r="FV607" t="s">
        <v>196</v>
      </c>
      <c r="FW607" s="1">
        <f ca="1"/>
        <v>1.5097267883980547E-4</v>
      </c>
      <c r="FX607" s="1">
        <f ca="1"/>
        <v>1.4773029692411313E-5</v>
      </c>
      <c r="FY607" s="1">
        <f ca="1"/>
        <v>6.894526683283187E-5</v>
      </c>
      <c r="FZ607" s="1">
        <f ca="1"/>
        <v>2.8549238055528497E-4</v>
      </c>
      <c r="GA607" s="1">
        <f ca="1"/>
        <v>0.99947981664407992</v>
      </c>
      <c r="GC607" t="s">
        <v>196</v>
      </c>
      <c r="GD607" s="1">
        <f ca="1"/>
        <v>1.4930210329717363E-4</v>
      </c>
      <c r="GE607" s="1">
        <f ca="1"/>
        <v>1.120291143979338E-5</v>
      </c>
      <c r="GF607" s="1">
        <f ca="1"/>
        <v>4.4420291701150625E-5</v>
      </c>
      <c r="GG607" s="1">
        <f ca="1"/>
        <v>1.7445761071996845E-4</v>
      </c>
      <c r="GH607" s="1">
        <f ca="1"/>
        <v>0.99962061708284222</v>
      </c>
      <c r="GJ607" t="s">
        <v>196</v>
      </c>
      <c r="GK607" s="1">
        <f ca="1"/>
        <v>1.4741235052521685E-4</v>
      </c>
      <c r="GL607" s="1">
        <f ca="1"/>
        <v>8.9324973529626014E-6</v>
      </c>
      <c r="GM607" s="1">
        <f ca="1"/>
        <v>2.9273697617885248E-5</v>
      </c>
      <c r="GN607" s="1">
        <f ca="1"/>
        <v>1.0772456685234051E-4</v>
      </c>
      <c r="GO607" s="1">
        <f ca="1"/>
        <v>0.99970665688765192</v>
      </c>
      <c r="GQ607" t="s">
        <v>196</v>
      </c>
      <c r="GR607" s="1">
        <f ca="1"/>
        <v>1.4539801508351842E-4</v>
      </c>
      <c r="GS607" s="1">
        <f ca="1"/>
        <v>7.4844695704097611E-6</v>
      </c>
      <c r="GT607" s="1">
        <f ca="1"/>
        <v>1.9913816705495283E-5</v>
      </c>
      <c r="GU607" s="1">
        <f ca="1"/>
        <v>6.741871368609412E-5</v>
      </c>
      <c r="GV607" s="1">
        <f ca="1"/>
        <v>0.99975978498495477</v>
      </c>
      <c r="GX607" t="s">
        <v>196</v>
      </c>
      <c r="GY607" s="1">
        <f ca="1"/>
        <v>1.4331869926540345E-4</v>
      </c>
      <c r="GZ607" s="1">
        <f ca="1"/>
        <v>6.5535710385643556E-6</v>
      </c>
      <c r="HA607" s="1">
        <f ca="1"/>
        <v>1.4121617653489566E-5</v>
      </c>
      <c r="HB607" s="1">
        <f ca="1"/>
        <v>4.2971255053461565E-5</v>
      </c>
      <c r="HC607" s="1">
        <f ca="1"/>
        <v>0.99979303485698934</v>
      </c>
      <c r="HE607" t="s">
        <v>196</v>
      </c>
      <c r="HF607" s="1">
        <f ca="1"/>
        <v>1.4121164289476227E-4</v>
      </c>
      <c r="HG607" s="1">
        <f ca="1"/>
        <v>5.9464090983386735E-6</v>
      </c>
      <c r="HH607" s="1">
        <f ca="1"/>
        <v>1.0527774017585224E-5</v>
      </c>
      <c r="HI607" s="1">
        <f ca="1"/>
        <v>2.808655483800999E-5</v>
      </c>
      <c r="HJ607" s="1">
        <f ca="1"/>
        <v>0.99981422761915151</v>
      </c>
      <c r="HL607" t="s">
        <v>196</v>
      </c>
      <c r="HM607" s="1">
        <f ca="1"/>
        <v>1.3909992758474966E-4</v>
      </c>
      <c r="HN607" s="1">
        <f ca="1"/>
        <v>5.541316047155052E-6</v>
      </c>
      <c r="HO607" s="1">
        <f ca="1"/>
        <v>8.2880444715192856E-6</v>
      </c>
      <c r="HP607" s="1">
        <f ca="1"/>
        <v>1.8991235508695582E-5</v>
      </c>
      <c r="HQ607" s="1">
        <f ca="1"/>
        <v>0.99982807947638808</v>
      </c>
      <c r="HS607" t="s">
        <v>196</v>
      </c>
      <c r="HT607" s="1">
        <f ca="1"/>
        <v>1.369977339028551E-4</v>
      </c>
      <c r="HU607" s="1">
        <f ca="1"/>
        <v>5.2621493230039602E-6</v>
      </c>
      <c r="HV607" s="1">
        <f ca="1"/>
        <v>6.882264271530494E-6</v>
      </c>
      <c r="HW607" s="1">
        <f ca="1"/>
        <v>1.3412190387871631E-5</v>
      </c>
      <c r="HX607" s="1">
        <f ca="1"/>
        <v>0.99983744566211497</v>
      </c>
      <c r="HZ607" t="s">
        <v>196</v>
      </c>
      <c r="IA607" s="1">
        <f ca="1"/>
        <v>1.3491367666095975E-4</v>
      </c>
      <c r="IB607" s="1">
        <f ca="1"/>
        <v>5.0614458487004029E-6</v>
      </c>
      <c r="IC607" s="1">
        <f ca="1"/>
        <v>5.9901005090987798E-6</v>
      </c>
      <c r="ID607" s="1">
        <f ca="1"/>
        <v>9.9744283708447163E-6</v>
      </c>
      <c r="IE607" s="1">
        <f ca="1"/>
        <v>0.99984406034861062</v>
      </c>
      <c r="IG607" t="s">
        <v>196</v>
      </c>
      <c r="IH607" s="1">
        <f ca="1"/>
        <v>1.3285290530378941E-4</v>
      </c>
      <c r="II607" s="1">
        <f ca="1"/>
        <v>4.9097081886787633E-6</v>
      </c>
      <c r="IJ607" s="1">
        <f ca="1"/>
        <v>5.4143553331791685E-6</v>
      </c>
      <c r="IK607" s="1">
        <f ca="1"/>
        <v>7.8434474315667006E-6</v>
      </c>
      <c r="IL607" s="1">
        <f ca="1"/>
        <v>0.99984897958374297</v>
      </c>
      <c r="IN607" t="s">
        <v>196</v>
      </c>
      <c r="IO607" s="1">
        <f ca="1"/>
        <v>1.3081841927271772E-4</v>
      </c>
      <c r="IP607" s="1">
        <f ca="1"/>
        <v>4.788645103573371E-6</v>
      </c>
      <c r="IQ607" s="1">
        <f ca="1"/>
        <v>5.0336662548596346E-6</v>
      </c>
      <c r="IR607" s="1">
        <f ca="1"/>
        <v>6.5114175294887791E-6</v>
      </c>
      <c r="IS607" s="1">
        <f ca="1"/>
        <v>0.99985284785183959</v>
      </c>
      <c r="IU607" t="s">
        <v>196</v>
      </c>
      <c r="IV607" s="1">
        <f ca="1"/>
        <v>1.2881188826666923E-4</v>
      </c>
      <c r="IW607" s="1">
        <f ca="1"/>
        <v>4.6869325410270408E-6</v>
      </c>
      <c r="IX607" s="1">
        <f ca="1"/>
        <v>4.7733569964662402E-6</v>
      </c>
      <c r="IY607" s="1">
        <f ca="1"/>
        <v>5.6686389247685414E-6</v>
      </c>
      <c r="IZ607" s="1">
        <f ca="1"/>
        <v>0.99985605918327125</v>
      </c>
      <c r="JB607" t="s">
        <v>196</v>
      </c>
      <c r="JC607" s="1">
        <f ca="1"/>
        <v>1.2683416209515009E-4</v>
      </c>
      <c r="JD607" s="1">
        <f ca="1"/>
        <v>4.5975673158818061E-6</v>
      </c>
      <c r="JE607" s="1">
        <f ca="1"/>
        <v>4.5874837288813547E-6</v>
      </c>
      <c r="JF607" s="1">
        <f ca="1"/>
        <v>5.1259175976357081E-6</v>
      </c>
      <c r="JG607" s="1">
        <f ca="1"/>
        <v>0.99985885486926263</v>
      </c>
      <c r="JI607" t="s">
        <v>196</v>
      </c>
      <c r="JJ607" s="1">
        <f ca="1"/>
        <v>1.2488558679018991E-4</v>
      </c>
      <c r="JK607" s="1">
        <f ca="1"/>
        <v>4.516220787994333E-6</v>
      </c>
      <c r="JL607" s="1">
        <f ca="1"/>
        <v>4.4477814908468826E-6</v>
      </c>
      <c r="JM607" s="1">
        <f ca="1"/>
        <v>4.767517474484957E-6</v>
      </c>
      <c r="JN607" s="1">
        <f ca="1"/>
        <v>0.99986138289345661</v>
      </c>
      <c r="JP607" t="s">
        <v>196</v>
      </c>
      <c r="JQ607" s="1">
        <f ca="1"/>
        <v>1.2296620020780703E-4</v>
      </c>
      <c r="JR607" s="1">
        <f ca="1"/>
        <v>4.4402173748823415E-6</v>
      </c>
      <c r="JS607" s="1">
        <f ca="1"/>
        <v>4.3368610341676344E-6</v>
      </c>
      <c r="JT607" s="1">
        <f ca="1"/>
        <v>4.522561140260614E-6</v>
      </c>
      <c r="JU607" s="1">
        <f ca="1"/>
        <v>0.99986373416024299</v>
      </c>
      <c r="JW607" t="s">
        <v>196</v>
      </c>
      <c r="JX607" s="1">
        <f ca="1"/>
        <v>1.2107585286637209E-4</v>
      </c>
      <c r="JY607" s="1">
        <f ca="1"/>
        <v>4.3679020496298853E-6</v>
      </c>
      <c r="JZ607" s="1">
        <f ca="1"/>
        <v>4.2440227259648397E-6</v>
      </c>
      <c r="KA607" s="1">
        <f ca="1"/>
        <v>4.3476039995552821E-6</v>
      </c>
      <c r="KB607" s="1">
        <f ca="1"/>
        <v>0.99986596461835864</v>
      </c>
      <c r="KD607" t="s">
        <v>196</v>
      </c>
      <c r="KE607" s="1">
        <f ca="1"/>
        <v>1.1921428249683692E-4</v>
      </c>
      <c r="KF607" s="1">
        <f ca="1"/>
        <v>4.298249316678129E-6</v>
      </c>
      <c r="KG607" s="1">
        <f ca="1"/>
        <v>4.1626812694023039E-6</v>
      </c>
      <c r="KH607" s="1">
        <f ca="1"/>
        <v>4.2159965848807409E-6</v>
      </c>
      <c r="KI607" s="1">
        <f ca="1"/>
        <v>0.99986810879033239</v>
      </c>
      <c r="KK607" t="s">
        <v>196</v>
      </c>
      <c r="KL607" s="1">
        <f ca="1"/>
        <v>1.1738115997956413E-4</v>
      </c>
      <c r="KM607" s="1">
        <f ca="1"/>
        <v>4.2306217698229877E-6</v>
      </c>
      <c r="KN607" s="1">
        <f ca="1"/>
        <v>4.0887816350942579E-6</v>
      </c>
      <c r="KO607" s="1">
        <f ca="1"/>
        <v>4.1113810313119627E-6</v>
      </c>
      <c r="KP607" s="1">
        <f ca="1"/>
        <v>0.99987018805558436</v>
      </c>
      <c r="KR607" t="s">
        <v>196</v>
      </c>
      <c r="KS607" s="1">
        <f ca="1"/>
        <v>1.1557611761521349E-4</v>
      </c>
      <c r="KT607" s="1">
        <f ca="1"/>
        <v>4.1646211530457574E-6</v>
      </c>
      <c r="KU607" s="1">
        <f ca="1"/>
        <v>4.0198248056713703E-6</v>
      </c>
      <c r="KV607" s="1">
        <f ca="1"/>
        <v>4.023710339781307E-6</v>
      </c>
      <c r="KW607" s="1">
        <f ca="1"/>
        <v>0.99987221572608642</v>
      </c>
      <c r="KY607" t="s">
        <v>196</v>
      </c>
      <c r="KZ607" s="1">
        <f ca="1"/>
        <v>1.1379876649916333E-4</v>
      </c>
      <c r="LA607" s="1">
        <f ca="1"/>
        <v>4.0999965516302404E-6</v>
      </c>
      <c r="LB607" s="1">
        <f ca="1"/>
        <v>3.9542686303809466E-6</v>
      </c>
      <c r="LC607" s="1">
        <f ca="1"/>
        <v>3.94680953469098E-6</v>
      </c>
      <c r="LD607" s="1">
        <f ca="1"/>
        <v>0.99987420015878425</v>
      </c>
      <c r="LF607" t="s">
        <v>196</v>
      </c>
      <c r="LG607" s="1">
        <f ca="1"/>
        <v>1.1204870718008371E-4</v>
      </c>
      <c r="LH607" s="1">
        <f ca="1"/>
        <v>4.0365878317202042E-6</v>
      </c>
      <c r="LI607" s="1">
        <f ca="1"/>
        <v>3.8911593899063016E-6</v>
      </c>
      <c r="LJ607" s="1">
        <f ca="1"/>
        <v>3.8768803783312329E-6</v>
      </c>
      <c r="LK607" s="1">
        <f ca="1"/>
        <v>0.99987614666522007</v>
      </c>
      <c r="LM607" t="s">
        <v>196</v>
      </c>
      <c r="LN607" s="1">
        <f ca="1"/>
        <v>1.1032553618190489E-4</v>
      </c>
      <c r="LO607" s="1">
        <f ca="1"/>
        <v>3.9742908105266501E-6</v>
      </c>
      <c r="LP607" s="1">
        <f ca="1"/>
        <v>3.8299052450586297E-6</v>
      </c>
      <c r="LQ607" s="1">
        <f ca="1"/>
        <v>3.8115840592861378E-6</v>
      </c>
      <c r="LR607" s="1">
        <f ca="1"/>
        <v>0.99987805868370339</v>
      </c>
      <c r="LT607" t="s">
        <v>196</v>
      </c>
      <c r="LU607" s="1">
        <f ca="1"/>
        <v>1.0862884997921795E-4</v>
      </c>
      <c r="LV607" s="1">
        <f ca="1"/>
        <v>3.9130358152872624E-6</v>
      </c>
      <c r="LW607" s="1">
        <f ca="1"/>
        <v>3.7701369356766001E-6</v>
      </c>
      <c r="LX607" s="1">
        <f ca="1"/>
        <v>3.7494781924608862E-6</v>
      </c>
      <c r="LY607" s="1">
        <f ca="1"/>
        <v>0.99987993849907753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197</v>
      </c>
      <c r="CJ608" s="1">
        <f t="shared" si="38"/>
        <v>0</v>
      </c>
      <c r="CK608" s="1">
        <f t="shared" si="38"/>
        <v>0</v>
      </c>
      <c r="CL608" s="1">
        <f t="shared" si="38"/>
        <v>0</v>
      </c>
      <c r="CM608" s="1">
        <f t="shared" si="38"/>
        <v>0</v>
      </c>
      <c r="CN608" s="1">
        <f t="shared" si="38"/>
        <v>1</v>
      </c>
      <c r="CP608" t="s">
        <v>197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197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197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197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197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197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197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197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197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197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197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197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197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197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197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197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197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197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197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197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197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197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197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197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197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197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197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197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197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197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197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197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197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197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197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198</v>
      </c>
      <c r="CR610" t="s">
        <v>199</v>
      </c>
      <c r="CS610" t="s">
        <v>200</v>
      </c>
      <c r="CT610" t="s">
        <v>196</v>
      </c>
      <c r="CU610" t="s">
        <v>197</v>
      </c>
      <c r="CX610" t="s">
        <v>198</v>
      </c>
      <c r="CY610" t="s">
        <v>199</v>
      </c>
      <c r="CZ610" t="s">
        <v>200</v>
      </c>
      <c r="DA610" t="s">
        <v>196</v>
      </c>
      <c r="DB610" t="s">
        <v>197</v>
      </c>
      <c r="DE610" t="s">
        <v>198</v>
      </c>
      <c r="DF610" t="s">
        <v>199</v>
      </c>
      <c r="DG610" t="s">
        <v>200</v>
      </c>
      <c r="DH610" t="s">
        <v>196</v>
      </c>
      <c r="DI610" t="s">
        <v>197</v>
      </c>
      <c r="DL610" t="s">
        <v>198</v>
      </c>
      <c r="DM610" t="s">
        <v>199</v>
      </c>
      <c r="DN610" t="s">
        <v>200</v>
      </c>
      <c r="DO610" t="s">
        <v>196</v>
      </c>
      <c r="DP610" t="s">
        <v>197</v>
      </c>
      <c r="DS610" t="s">
        <v>198</v>
      </c>
      <c r="DT610" t="s">
        <v>199</v>
      </c>
      <c r="DU610" t="s">
        <v>200</v>
      </c>
      <c r="DV610" t="s">
        <v>196</v>
      </c>
      <c r="DW610" t="s">
        <v>197</v>
      </c>
      <c r="DZ610" t="s">
        <v>198</v>
      </c>
      <c r="EA610" t="s">
        <v>199</v>
      </c>
      <c r="EB610" t="s">
        <v>200</v>
      </c>
      <c r="EC610" t="s">
        <v>196</v>
      </c>
      <c r="ED610" t="s">
        <v>197</v>
      </c>
      <c r="EG610" t="s">
        <v>198</v>
      </c>
      <c r="EH610" t="s">
        <v>199</v>
      </c>
      <c r="EI610" t="s">
        <v>200</v>
      </c>
      <c r="EJ610" t="s">
        <v>196</v>
      </c>
      <c r="EK610" t="s">
        <v>197</v>
      </c>
      <c r="EN610" t="s">
        <v>198</v>
      </c>
      <c r="EO610" t="s">
        <v>199</v>
      </c>
      <c r="EP610" t="s">
        <v>200</v>
      </c>
      <c r="EQ610" t="s">
        <v>196</v>
      </c>
      <c r="ER610" t="s">
        <v>197</v>
      </c>
      <c r="EU610" t="s">
        <v>198</v>
      </c>
      <c r="EV610" t="s">
        <v>199</v>
      </c>
      <c r="EW610" t="s">
        <v>200</v>
      </c>
      <c r="EX610" t="s">
        <v>196</v>
      </c>
      <c r="EY610" t="s">
        <v>197</v>
      </c>
      <c r="FB610" t="s">
        <v>198</v>
      </c>
      <c r="FC610" t="s">
        <v>199</v>
      </c>
      <c r="FD610" t="s">
        <v>200</v>
      </c>
      <c r="FE610" t="s">
        <v>196</v>
      </c>
      <c r="FF610" t="s">
        <v>197</v>
      </c>
      <c r="FI610" t="s">
        <v>198</v>
      </c>
      <c r="FJ610" t="s">
        <v>199</v>
      </c>
      <c r="FK610" t="s">
        <v>200</v>
      </c>
      <c r="FL610" t="s">
        <v>196</v>
      </c>
      <c r="FM610" t="s">
        <v>197</v>
      </c>
      <c r="FP610" t="s">
        <v>198</v>
      </c>
      <c r="FQ610" t="s">
        <v>199</v>
      </c>
      <c r="FR610" t="s">
        <v>200</v>
      </c>
      <c r="FS610" t="s">
        <v>196</v>
      </c>
      <c r="FT610" t="s">
        <v>197</v>
      </c>
      <c r="FW610" t="s">
        <v>198</v>
      </c>
      <c r="FX610" t="s">
        <v>199</v>
      </c>
      <c r="FY610" t="s">
        <v>200</v>
      </c>
      <c r="FZ610" t="s">
        <v>196</v>
      </c>
      <c r="GA610" t="s">
        <v>197</v>
      </c>
      <c r="GD610" t="s">
        <v>198</v>
      </c>
      <c r="GE610" t="s">
        <v>199</v>
      </c>
      <c r="GF610" t="s">
        <v>200</v>
      </c>
      <c r="GG610" t="s">
        <v>196</v>
      </c>
      <c r="GH610" t="s">
        <v>197</v>
      </c>
      <c r="GK610" t="s">
        <v>198</v>
      </c>
      <c r="GL610" t="s">
        <v>199</v>
      </c>
      <c r="GM610" t="s">
        <v>200</v>
      </c>
      <c r="GN610" t="s">
        <v>196</v>
      </c>
      <c r="GO610" t="s">
        <v>197</v>
      </c>
      <c r="GR610" t="s">
        <v>198</v>
      </c>
      <c r="GS610" t="s">
        <v>199</v>
      </c>
      <c r="GT610" t="s">
        <v>200</v>
      </c>
      <c r="GU610" t="s">
        <v>196</v>
      </c>
      <c r="GV610" t="s">
        <v>197</v>
      </c>
      <c r="GY610" t="s">
        <v>198</v>
      </c>
      <c r="GZ610" t="s">
        <v>199</v>
      </c>
      <c r="HA610" t="s">
        <v>200</v>
      </c>
      <c r="HB610" t="s">
        <v>196</v>
      </c>
      <c r="HC610" t="s">
        <v>197</v>
      </c>
      <c r="HF610" t="s">
        <v>198</v>
      </c>
      <c r="HG610" t="s">
        <v>199</v>
      </c>
      <c r="HH610" t="s">
        <v>200</v>
      </c>
      <c r="HI610" t="s">
        <v>196</v>
      </c>
      <c r="HJ610" t="s">
        <v>197</v>
      </c>
      <c r="HM610" t="s">
        <v>198</v>
      </c>
      <c r="HN610" t="s">
        <v>199</v>
      </c>
      <c r="HO610" t="s">
        <v>200</v>
      </c>
      <c r="HP610" t="s">
        <v>196</v>
      </c>
      <c r="HQ610" t="s">
        <v>197</v>
      </c>
      <c r="HT610" t="s">
        <v>198</v>
      </c>
      <c r="HU610" t="s">
        <v>199</v>
      </c>
      <c r="HV610" t="s">
        <v>200</v>
      </c>
      <c r="HW610" t="s">
        <v>196</v>
      </c>
      <c r="HX610" t="s">
        <v>197</v>
      </c>
      <c r="IA610" t="s">
        <v>198</v>
      </c>
      <c r="IB610" t="s">
        <v>199</v>
      </c>
      <c r="IC610" t="s">
        <v>200</v>
      </c>
      <c r="ID610" t="s">
        <v>196</v>
      </c>
      <c r="IE610" t="s">
        <v>197</v>
      </c>
      <c r="IH610" t="s">
        <v>198</v>
      </c>
      <c r="II610" t="s">
        <v>199</v>
      </c>
      <c r="IJ610" t="s">
        <v>200</v>
      </c>
      <c r="IK610" t="s">
        <v>196</v>
      </c>
      <c r="IL610" t="s">
        <v>197</v>
      </c>
      <c r="IO610" t="s">
        <v>198</v>
      </c>
      <c r="IP610" t="s">
        <v>199</v>
      </c>
      <c r="IQ610" t="s">
        <v>200</v>
      </c>
      <c r="IR610" t="s">
        <v>196</v>
      </c>
      <c r="IS610" t="s">
        <v>197</v>
      </c>
      <c r="IV610" t="s">
        <v>198</v>
      </c>
      <c r="IW610" t="s">
        <v>199</v>
      </c>
      <c r="IX610" t="s">
        <v>200</v>
      </c>
      <c r="IY610" t="s">
        <v>196</v>
      </c>
      <c r="IZ610" t="s">
        <v>197</v>
      </c>
      <c r="JC610" t="s">
        <v>198</v>
      </c>
      <c r="JD610" t="s">
        <v>199</v>
      </c>
      <c r="JE610" t="s">
        <v>200</v>
      </c>
      <c r="JF610" t="s">
        <v>196</v>
      </c>
      <c r="JG610" t="s">
        <v>197</v>
      </c>
      <c r="JJ610" t="s">
        <v>198</v>
      </c>
      <c r="JK610" t="s">
        <v>199</v>
      </c>
      <c r="JL610" t="s">
        <v>200</v>
      </c>
      <c r="JM610" t="s">
        <v>196</v>
      </c>
      <c r="JN610" t="s">
        <v>197</v>
      </c>
      <c r="JQ610" t="s">
        <v>198</v>
      </c>
      <c r="JR610" t="s">
        <v>199</v>
      </c>
      <c r="JS610" t="s">
        <v>200</v>
      </c>
      <c r="JT610" t="s">
        <v>196</v>
      </c>
      <c r="JU610" t="s">
        <v>197</v>
      </c>
      <c r="JX610" t="s">
        <v>198</v>
      </c>
      <c r="JY610" t="s">
        <v>199</v>
      </c>
      <c r="JZ610" t="s">
        <v>200</v>
      </c>
      <c r="KA610" t="s">
        <v>196</v>
      </c>
      <c r="KB610" t="s">
        <v>197</v>
      </c>
      <c r="KE610" t="s">
        <v>198</v>
      </c>
      <c r="KF610" t="s">
        <v>199</v>
      </c>
      <c r="KG610" t="s">
        <v>200</v>
      </c>
      <c r="KH610" t="s">
        <v>196</v>
      </c>
      <c r="KI610" t="s">
        <v>197</v>
      </c>
      <c r="KL610" t="s">
        <v>198</v>
      </c>
      <c r="KM610" t="s">
        <v>199</v>
      </c>
      <c r="KN610" t="s">
        <v>200</v>
      </c>
      <c r="KO610" t="s">
        <v>196</v>
      </c>
      <c r="KP610" t="s">
        <v>197</v>
      </c>
      <c r="KS610" t="s">
        <v>198</v>
      </c>
      <c r="KT610" t="s">
        <v>199</v>
      </c>
      <c r="KU610" t="s">
        <v>200</v>
      </c>
      <c r="KV610" t="s">
        <v>196</v>
      </c>
      <c r="KW610" t="s">
        <v>197</v>
      </c>
      <c r="KZ610" t="s">
        <v>198</v>
      </c>
      <c r="LA610" t="s">
        <v>199</v>
      </c>
      <c r="LB610" t="s">
        <v>200</v>
      </c>
      <c r="LC610" t="s">
        <v>196</v>
      </c>
      <c r="LD610" t="s">
        <v>197</v>
      </c>
      <c r="LG610" t="s">
        <v>198</v>
      </c>
      <c r="LH610" t="s">
        <v>199</v>
      </c>
      <c r="LI610" t="s">
        <v>200</v>
      </c>
      <c r="LJ610" t="s">
        <v>196</v>
      </c>
      <c r="LK610" t="s">
        <v>197</v>
      </c>
      <c r="LN610" t="s">
        <v>198</v>
      </c>
      <c r="LO610" t="s">
        <v>199</v>
      </c>
      <c r="LP610" t="s">
        <v>200</v>
      </c>
      <c r="LQ610" t="s">
        <v>196</v>
      </c>
      <c r="LR610" t="s">
        <v>197</v>
      </c>
      <c r="LU610" t="s">
        <v>198</v>
      </c>
      <c r="LV610" t="s">
        <v>199</v>
      </c>
      <c r="LW610" t="s">
        <v>200</v>
      </c>
      <c r="LX610" t="s">
        <v>196</v>
      </c>
      <c r="LY610" t="s">
        <v>197</v>
      </c>
      <c r="MB610" t="s">
        <v>198</v>
      </c>
      <c r="MC610" t="s">
        <v>199</v>
      </c>
      <c r="MD610" t="s">
        <v>200</v>
      </c>
      <c r="ME610" t="s">
        <v>196</v>
      </c>
      <c r="MF610" t="s">
        <v>197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198</v>
      </c>
      <c r="CQ611" s="1">
        <f ca="1">CQ512</f>
        <v>0.98210799528141568</v>
      </c>
      <c r="CR611" s="1">
        <f t="shared" ref="CR611:CU611" ca="1" si="39">CR512</f>
        <v>1.7892004718584348E-2</v>
      </c>
      <c r="CS611" s="1">
        <f t="shared" si="39"/>
        <v>0</v>
      </c>
      <c r="CT611" s="1">
        <f t="shared" si="39"/>
        <v>0</v>
      </c>
      <c r="CU611" s="1">
        <f t="shared" si="39"/>
        <v>0</v>
      </c>
      <c r="CW611" t="s">
        <v>198</v>
      </c>
      <c r="CX611" s="1" cm="1">
        <f t="array" aca="1" ref="CX611:DB615" ca="1">MMULT(CQ611:CU615,CX$512:DB$516)</f>
        <v>0.96578433803321773</v>
      </c>
      <c r="CY611" s="1">
        <f ca="1"/>
        <v>2.5893767712520069E-2</v>
      </c>
      <c r="CZ611" s="1">
        <f ca="1"/>
        <v>8.3218942542621598E-3</v>
      </c>
      <c r="DA611" s="1">
        <f ca="1"/>
        <v>0</v>
      </c>
      <c r="DB611" s="1">
        <f ca="1"/>
        <v>0</v>
      </c>
      <c r="DD611" t="s">
        <v>198</v>
      </c>
      <c r="DE611" s="1" cm="1">
        <f t="array" aca="1" ref="DE611:DI615" ca="1">MMULT(CX611:DB615,DE$512:DI$516)</f>
        <v>0.95031098059917096</v>
      </c>
      <c r="DF611" s="1">
        <f ca="1"/>
        <v>2.9520273792925489E-2</v>
      </c>
      <c r="DG611" s="1">
        <f ca="1"/>
        <v>1.6106199910767886E-2</v>
      </c>
      <c r="DH611" s="1">
        <f ca="1"/>
        <v>4.0625456971355271E-3</v>
      </c>
      <c r="DI611" s="1">
        <f ca="1"/>
        <v>0</v>
      </c>
      <c r="DK611" t="s">
        <v>198</v>
      </c>
      <c r="DL611" s="1" cm="1">
        <f t="array" aca="1" ref="DL611:DP615" ca="1">MMULT(DE611:DI615,DL$512:DP$516)</f>
        <v>0.93536747227476058</v>
      </c>
      <c r="DM611" s="1">
        <f ca="1"/>
        <v>3.1114270867447873E-2</v>
      </c>
      <c r="DN611" s="1">
        <f ca="1"/>
        <v>2.1648436520688041E-2</v>
      </c>
      <c r="DO611" s="1">
        <f ca="1"/>
        <v>9.8662359175537284E-3</v>
      </c>
      <c r="DP611" s="1">
        <f ca="1"/>
        <v>2.0035844195496373E-3</v>
      </c>
      <c r="DR611" t="s">
        <v>198</v>
      </c>
      <c r="DS611" s="1" cm="1">
        <f t="array" aca="1" ref="DS611:DW615" ca="1">MMULT(DL611:DP615,DS$512:DW$516)</f>
        <v>0.92080253627012676</v>
      </c>
      <c r="DT611" s="1">
        <f ca="1"/>
        <v>3.1719368791285715E-2</v>
      </c>
      <c r="DU611" s="1">
        <f ca="1"/>
        <v>2.5174528995217153E-2</v>
      </c>
      <c r="DV611" s="1">
        <f ca="1"/>
        <v>1.543410714586536E-2</v>
      </c>
      <c r="DW611" s="1">
        <f ca="1"/>
        <v>6.8694587975048644E-3</v>
      </c>
      <c r="DY611" t="s">
        <v>198</v>
      </c>
      <c r="DZ611" s="1" cm="1">
        <f t="array" aca="1" ref="DZ611:ED615" ca="1">MMULT(DS611:DW615,DZ$512:ED$516)</f>
        <v>0.90654040925560897</v>
      </c>
      <c r="EA611" s="1">
        <f ca="1"/>
        <v>3.182360519684134E-2</v>
      </c>
      <c r="EB611" s="1">
        <f ca="1"/>
        <v>2.7253220723190846E-2</v>
      </c>
      <c r="EC611" s="1">
        <f ca="1"/>
        <v>1.9901443827726174E-2</v>
      </c>
      <c r="ED611" s="1">
        <f ca="1"/>
        <v>1.4481320996632562E-2</v>
      </c>
      <c r="EF611" t="s">
        <v>198</v>
      </c>
      <c r="EG611" s="1" cm="1">
        <f t="array" aca="1" ref="EG611:EK615" ca="1">MMULT(DZ611:ED615,EG$512:EK$516)</f>
        <v>0.89254073111011878</v>
      </c>
      <c r="EH611" s="1">
        <f ca="1"/>
        <v>3.1666069832934907E-2</v>
      </c>
      <c r="EI611" s="1">
        <f ca="1"/>
        <v>2.8377365649696101E-2</v>
      </c>
      <c r="EJ611" s="1">
        <f ca="1"/>
        <v>2.3119428841495884E-2</v>
      </c>
      <c r="EK611" s="1">
        <f ca="1"/>
        <v>2.4296404565754198E-2</v>
      </c>
      <c r="EM611" t="s">
        <v>198</v>
      </c>
      <c r="EN611" s="1" cm="1">
        <f t="array" aca="1" ref="EN611:ER615" ca="1">MMULT(EG611:EK615,EN$512:ER$516)</f>
        <v>0.87878054378691073</v>
      </c>
      <c r="EO611" s="1">
        <f ca="1"/>
        <v>3.136890110628051E-2</v>
      </c>
      <c r="EP611" s="1">
        <f ca="1"/>
        <v>2.8896739117093596E-2</v>
      </c>
      <c r="EQ611" s="1">
        <f ca="1"/>
        <v>2.5255267272337019E-2</v>
      </c>
      <c r="ER611" s="1">
        <f ca="1"/>
        <v>3.5698548717377987E-2</v>
      </c>
      <c r="ET611" t="s">
        <v>198</v>
      </c>
      <c r="EU611" s="1" cm="1">
        <f t="array" aca="1" ref="EU611:EY615" ca="1">MMULT(EN611:ER615,EU$512:EY$516)</f>
        <v>0.86524582091560576</v>
      </c>
      <c r="EV611" s="1">
        <f ca="1"/>
        <v>3.0996768937007198E-2</v>
      </c>
      <c r="EW611" s="1">
        <f ca="1"/>
        <v>2.9041180788185093E-2</v>
      </c>
      <c r="EX611" s="1">
        <f ca="1"/>
        <v>2.6562173777899135E-2</v>
      </c>
      <c r="EY611" s="1">
        <f ca="1"/>
        <v>4.8154055581302646E-2</v>
      </c>
      <c r="FA611" t="s">
        <v>198</v>
      </c>
      <c r="FB611" s="1" cm="1">
        <f t="array" aca="1" ref="FB611:FF615" ca="1">MMULT(EU611:EY615,FB$512:FF$516)</f>
        <v>0.85192729874237172</v>
      </c>
      <c r="FC611" s="1">
        <f ca="1"/>
        <v>3.0584937044198152E-2</v>
      </c>
      <c r="FD611" s="1">
        <f ca="1"/>
        <v>2.8956423539507774E-2</v>
      </c>
      <c r="FE611" s="1">
        <f ca="1"/>
        <v>2.7277231871063401E-2</v>
      </c>
      <c r="FF611" s="1">
        <f ca="1"/>
        <v>6.1254108802858788E-2</v>
      </c>
      <c r="FH611" t="s">
        <v>198</v>
      </c>
      <c r="FI611" s="1" cm="1">
        <f t="array" aca="1" ref="FI611:FM615" ca="1">MMULT(FB611:FF615,FI$512:FM$516)</f>
        <v>0.83881833941140937</v>
      </c>
      <c r="FJ611" s="1">
        <f ca="1"/>
        <v>3.0153087946359576E-2</v>
      </c>
      <c r="FK611" s="1">
        <f ca="1"/>
        <v>2.873324416179741E-2</v>
      </c>
      <c r="FL611" s="1">
        <f ca="1"/>
        <v>2.7588510557330852E-2</v>
      </c>
      <c r="FM611" s="1">
        <f ca="1"/>
        <v>7.47068179231027E-2</v>
      </c>
      <c r="FO611" t="s">
        <v>198</v>
      </c>
      <c r="FP611" s="1" cm="1">
        <f t="array" aca="1" ref="FP611:FT615" ca="1">MMULT(FI611:FM615,FP$512:FT$516)</f>
        <v>0.82591379696942524</v>
      </c>
      <c r="FQ611" s="1">
        <f ca="1"/>
        <v>2.9712404377747127E-2</v>
      </c>
      <c r="FR611" s="1">
        <f ca="1"/>
        <v>2.842767600782372E-2</v>
      </c>
      <c r="FS611" s="1">
        <f ca="1"/>
        <v>2.7633077453421306E-2</v>
      </c>
      <c r="FT611" s="1">
        <f ca="1"/>
        <v>8.8313045191582465E-2</v>
      </c>
      <c r="FV611" t="s">
        <v>198</v>
      </c>
      <c r="FW611" s="1" cm="1">
        <f t="array" aca="1" ref="FW611:GA615" ca="1">MMULT(FP611:FT615,FW$512:GA$516)</f>
        <v>0.81320939769027689</v>
      </c>
      <c r="FX611" s="1">
        <f ca="1"/>
        <v>2.92693207064951E-2</v>
      </c>
      <c r="FY611" s="1">
        <f ca="1"/>
        <v>2.8074142913383747E-2</v>
      </c>
      <c r="FZ611" s="1">
        <f ca="1"/>
        <v>2.7505886212749155E-2</v>
      </c>
      <c r="GA611" s="1">
        <f ca="1"/>
        <v>0.1019412524770949</v>
      </c>
      <c r="GC611" t="s">
        <v>198</v>
      </c>
      <c r="GD611" s="1" cm="1">
        <f t="array" aca="1" ref="GD611:GH615" ca="1">MMULT(FW611:GA615,GD$512:GH$516)</f>
        <v>0.8007013932022542</v>
      </c>
      <c r="GE611" s="1">
        <f ca="1"/>
        <v>2.882756730681045E-2</v>
      </c>
      <c r="GF611" s="1">
        <f ca="1"/>
        <v>2.7693736852857097E-2</v>
      </c>
      <c r="GG611" s="1">
        <f ca="1"/>
        <v>2.7270571321348837E-2</v>
      </c>
      <c r="GH611" s="1">
        <f ca="1"/>
        <v>0.11550673131672919</v>
      </c>
      <c r="GJ611" t="s">
        <v>198</v>
      </c>
      <c r="GK611" s="1" cm="1">
        <f t="array" aca="1" ref="GK611:GO615" ca="1">MMULT(GD611:GH615,GK$512:GO$516)</f>
        <v>0.78838636244598614</v>
      </c>
      <c r="GL611" s="1">
        <f ca="1"/>
        <v>2.8389310987460115E-2</v>
      </c>
      <c r="GM611" s="1">
        <f ca="1"/>
        <v>2.7299356909735083E-2</v>
      </c>
      <c r="GN611" s="1">
        <f ca="1"/>
        <v>2.6968812867310118E-2</v>
      </c>
      <c r="GO611" s="1">
        <f ca="1"/>
        <v>0.12895615678950834</v>
      </c>
      <c r="GQ611" t="s">
        <v>198</v>
      </c>
      <c r="GR611" s="1" cm="1">
        <f t="array" aca="1" ref="GR611:GV615" ca="1">MMULT(GK611:GO615,GR$512:GV$516)</f>
        <v>0.77626109673701071</v>
      </c>
      <c r="GS611" s="1">
        <f ca="1"/>
        <v>2.7955803415111443E-2</v>
      </c>
      <c r="GT611" s="1">
        <f ca="1"/>
        <v>2.6898876085159354E-2</v>
      </c>
      <c r="GU611" s="1">
        <f ca="1"/>
        <v>2.6627463814398601E-2</v>
      </c>
      <c r="GV611" s="1">
        <f ca="1"/>
        <v>0.14225675994831966</v>
      </c>
      <c r="GX611" t="s">
        <v>198</v>
      </c>
      <c r="GY611" s="1" cm="1">
        <f t="array" aca="1" ref="GY611:HC615" ca="1">MMULT(GR611:GV615,GY$512:HC$516)</f>
        <v>0.76432253212166068</v>
      </c>
      <c r="GZ611" s="1">
        <f ca="1"/>
        <v>2.7527755543959368E-2</v>
      </c>
      <c r="HA611" s="1">
        <f ca="1"/>
        <v>2.649708600486372E-2</v>
      </c>
      <c r="HB611" s="1">
        <f ca="1"/>
        <v>2.6263611017248754E-2</v>
      </c>
      <c r="HC611" s="1">
        <f ca="1"/>
        <v>0.15538901531226729</v>
      </c>
      <c r="HE611" t="s">
        <v>198</v>
      </c>
      <c r="HF611" s="1" cm="1">
        <f t="array" aca="1" ref="HF611:HJ615" ca="1">MMULT(GY611:HC615,HF$512:HJ$516)</f>
        <v>0.75256770906508785</v>
      </c>
      <c r="HG611" s="1">
        <f ca="1"/>
        <v>2.7105556550308375E-2</v>
      </c>
      <c r="HH611" s="1">
        <f ca="1"/>
        <v>2.6096889420619353E-2</v>
      </c>
      <c r="HI611" s="1">
        <f ca="1"/>
        <v>2.5888020590934094E-2</v>
      </c>
      <c r="HJ611" s="1">
        <f ca="1"/>
        <v>0.16834182437305009</v>
      </c>
      <c r="HL611" t="s">
        <v>198</v>
      </c>
      <c r="HM611" s="1" cm="1">
        <f t="array" aca="1" ref="HM611:HQ615" ca="1">MMULT(HF611:HJ615,HM$512:HQ$516)</f>
        <v>0.74099374813438512</v>
      </c>
      <c r="HN611" s="1">
        <f ca="1"/>
        <v>2.6689403143523242E-2</v>
      </c>
      <c r="HO611" s="1">
        <f ca="1"/>
        <v>2.5700031156222637E-2</v>
      </c>
      <c r="HP611" s="1">
        <f ca="1"/>
        <v>2.5507419261754705E-2</v>
      </c>
      <c r="HQ611" s="1">
        <f ca="1"/>
        <v>0.18110939830411404</v>
      </c>
      <c r="HS611" t="s">
        <v>198</v>
      </c>
      <c r="HT611" s="1" cm="1">
        <f t="array" aca="1" ref="HT611:HX615" ca="1">MMULT(HM611:HQ615,HT$512:HX$516)</f>
        <v>0.72959783513808252</v>
      </c>
      <c r="HU611" s="1">
        <f ca="1"/>
        <v>2.6279376562147114E-2</v>
      </c>
      <c r="HV611" s="1">
        <f ca="1"/>
        <v>2.5307546180539889E-2</v>
      </c>
      <c r="HW611" s="1">
        <f ca="1"/>
        <v>2.5125976322606301E-2</v>
      </c>
      <c r="HX611" s="1">
        <f ca="1"/>
        <v>0.19368926579662396</v>
      </c>
      <c r="HZ611" t="s">
        <v>198</v>
      </c>
      <c r="IA611" s="1" cm="1">
        <f t="array" aca="1" ref="IA611:IE615" ca="1">MMULT(HT611:HX615,IA$512:IE$516)</f>
        <v>0.71837721190311321</v>
      </c>
      <c r="IB611" s="1">
        <f ca="1"/>
        <v>2.5875488716901689E-2</v>
      </c>
      <c r="IC611" s="1">
        <f ca="1"/>
        <v>2.4920034359377008E-2</v>
      </c>
      <c r="ID611" s="1">
        <f ca="1"/>
        <v>2.4746253247752648E-2</v>
      </c>
      <c r="IE611" s="1">
        <f ca="1"/>
        <v>0.20608101177285515</v>
      </c>
      <c r="IG611" t="s">
        <v>198</v>
      </c>
      <c r="IH611" s="1" cm="1">
        <f t="array" aca="1" ref="IH611:IL615" ca="1">MMULT(IA611:IE615,IH$512:IL$516)</f>
        <v>0.70732917043593568</v>
      </c>
      <c r="II611" s="1">
        <f ca="1"/>
        <v>2.5477709985291745E-2</v>
      </c>
      <c r="IJ611" s="1">
        <f ca="1"/>
        <v>2.4537828989247744E-2</v>
      </c>
      <c r="IK611" s="1">
        <f ca="1"/>
        <v>2.4369806154638872E-2</v>
      </c>
      <c r="IL611" s="1">
        <f ca="1"/>
        <v>0.21828548443488566</v>
      </c>
      <c r="IN611" t="s">
        <v>198</v>
      </c>
      <c r="IO611" s="1" cm="1">
        <f t="array" aca="1" ref="IO611:IS615" ca="1">MMULT(IH611:IL615,IO$512:IS$516)</f>
        <v>0.69645104912719669</v>
      </c>
      <c r="IP611" s="1">
        <f ca="1"/>
        <v>2.5085986020608596E-2</v>
      </c>
      <c r="IQ611" s="1">
        <f ca="1"/>
        <v>2.4161100211674884E-2</v>
      </c>
      <c r="IR611" s="1">
        <f ca="1"/>
        <v>2.3997565202386502E-2</v>
      </c>
      <c r="IS611" s="1">
        <f ca="1"/>
        <v>0.23030429943813302</v>
      </c>
      <c r="IU611" t="s">
        <v>198</v>
      </c>
      <c r="IV611" s="1" cm="1">
        <f t="array" aca="1" ref="IV611:IZ615" ca="1">MMULT(IO611:IS615,IV$512:IZ$516)</f>
        <v>0.68574023019697039</v>
      </c>
      <c r="IW611" s="1">
        <f ca="1"/>
        <v>2.4700247947867199E-2</v>
      </c>
      <c r="IX611" s="1">
        <f ca="1"/>
        <v>2.378991848746909E-2</v>
      </c>
      <c r="IY611" s="1">
        <f ca="1"/>
        <v>2.3630072189329783E-2</v>
      </c>
      <c r="IZ611" s="1">
        <f ca="1"/>
        <v>0.24213953117836326</v>
      </c>
      <c r="JB611" t="s">
        <v>198</v>
      </c>
      <c r="JC611" s="1" cm="1">
        <f t="array" aca="1" ref="JC611:JG615" ca="1">MMULT(IV611:IZ615,JC$512:JG$516)</f>
        <v>0.67519413789701943</v>
      </c>
      <c r="JD611" s="1">
        <f ca="1"/>
        <v>2.4320418561530867E-2</v>
      </c>
      <c r="JE611" s="1">
        <f ca="1"/>
        <v>2.3424293564447501E-2</v>
      </c>
      <c r="JF611" s="1">
        <f ca="1"/>
        <v>2.3267628718867554E-2</v>
      </c>
      <c r="JG611" s="1">
        <f ca="1"/>
        <v>0.25379352125813437</v>
      </c>
      <c r="JI611" t="s">
        <v>198</v>
      </c>
      <c r="JJ611" s="1" cm="1">
        <f t="array" aca="1" ref="JJ611:JN615" ca="1">MMULT(JC611:JG615,JJ$512:JN$516)</f>
        <v>0.66481023717760179</v>
      </c>
      <c r="JK611" s="1">
        <f ca="1"/>
        <v>2.3946416097577798E-2</v>
      </c>
      <c r="JL611" s="1">
        <f ca="1"/>
        <v>2.3064198402919033E-2</v>
      </c>
      <c r="JM611" s="1">
        <f ca="1"/>
        <v>2.2910388295550487E-2</v>
      </c>
      <c r="JN611" s="1">
        <f ca="1"/>
        <v>0.26526876002635058</v>
      </c>
      <c r="JP611" t="s">
        <v>198</v>
      </c>
      <c r="JQ611" s="1" cm="1">
        <f t="array" aca="1" ref="JQ611:JU615" ca="1">MMULT(JJ611:JN615,JQ$512:JU$516)</f>
        <v>0.65458603264128612</v>
      </c>
      <c r="JR611" s="1">
        <f ca="1"/>
        <v>2.3578156529923986E-2</v>
      </c>
      <c r="JS611" s="1">
        <f ca="1"/>
        <v>2.270958386538615E-2</v>
      </c>
      <c r="JT611" s="1">
        <f ca="1"/>
        <v>2.2558413425216729E-2</v>
      </c>
      <c r="JU611" s="1">
        <f ca="1"/>
        <v>0.27656781353818677</v>
      </c>
      <c r="JW611" t="s">
        <v>198</v>
      </c>
      <c r="JX611" s="1" cm="1">
        <f t="array" aca="1" ref="JX611:KB615" ca="1">MMULT(JQ611:JU615,JX$512:KB$516)</f>
        <v>0.64451906767569356</v>
      </c>
      <c r="JY611" s="1">
        <f ca="1"/>
        <v>2.3215554967213232E-2</v>
      </c>
      <c r="JZ611" s="1">
        <f ca="1"/>
        <v>2.2360387734166754E-2</v>
      </c>
      <c r="KA611" s="1">
        <f ca="1"/>
        <v>2.2211710947006812E-2</v>
      </c>
      <c r="KB611" s="1">
        <f ca="1"/>
        <v>0.28769327867591937</v>
      </c>
      <c r="KD611" t="s">
        <v>198</v>
      </c>
      <c r="KE611" s="1" cm="1">
        <f t="array" aca="1" ref="KE611:KI615" ca="1">MMULT(JX611:KB615,KE$512:KI$516)</f>
        <v>0.63460692369920324</v>
      </c>
      <c r="KF611" s="1">
        <f ca="1"/>
        <v>2.2858526500232786E-2</v>
      </c>
      <c r="KG611" s="1">
        <f ca="1"/>
        <v>2.2016540244877467E-2</v>
      </c>
      <c r="KH611" s="1">
        <f ca="1"/>
        <v>2.1870253860723179E-2</v>
      </c>
      <c r="KI611" s="1">
        <f ca="1"/>
        <v>0.29864775569496305</v>
      </c>
      <c r="KK611" t="s">
        <v>198</v>
      </c>
      <c r="KL611" s="1" cm="1">
        <f t="array" aca="1" ref="KL611:KP615" ca="1">MMULT(KE611:KI615,KL$512:KP$516)</f>
        <v>0.62484721947927158</v>
      </c>
      <c r="KM611" s="1">
        <f ca="1"/>
        <v>2.2506986713428625E-2</v>
      </c>
      <c r="KN611" s="1">
        <f ca="1"/>
        <v>2.1677967479432927E-2</v>
      </c>
      <c r="KO611" s="1">
        <f ca="1"/>
        <v>2.1533994793041095E-2</v>
      </c>
      <c r="KP611" s="1">
        <f ca="1"/>
        <v>0.30943383153482545</v>
      </c>
      <c r="KR611" t="s">
        <v>198</v>
      </c>
      <c r="KS611" s="1" cm="1">
        <f t="array" aca="1" ref="KS611:KW615" ca="1">MMULT(KL611:KP615,KS$512:KW$516)</f>
        <v>0.61523761049863479</v>
      </c>
      <c r="KT611" s="1">
        <f ca="1"/>
        <v>2.2160851990865846E-2</v>
      </c>
      <c r="KU611" s="1">
        <f ca="1"/>
        <v>2.1344593443904738E-2</v>
      </c>
      <c r="KV611" s="1">
        <f ca="1"/>
        <v>2.1202874295204649E-2</v>
      </c>
      <c r="KW611" s="1">
        <f ca="1"/>
        <v>0.32005406977138978</v>
      </c>
      <c r="KY611" t="s">
        <v>198</v>
      </c>
      <c r="KZ611" s="1" cm="1">
        <f t="array" aca="1" ref="KZ611:LD615" ca="1">MMULT(KS611:KW615,KZ$512:LD$516)</f>
        <v>0.60577578835419466</v>
      </c>
      <c r="LA611" s="1">
        <f ca="1"/>
        <v>2.1820039696336523E-2</v>
      </c>
      <c r="LB611" s="1">
        <f ca="1"/>
        <v>2.1016341338299126E-2</v>
      </c>
      <c r="LC611" s="1">
        <f ca="1"/>
        <v>2.0876825949675673E-2</v>
      </c>
      <c r="LD611" s="1">
        <f ca="1"/>
        <v>0.33051100466149386</v>
      </c>
      <c r="LF611" t="s">
        <v>198</v>
      </c>
      <c r="LG611" s="1" cm="1">
        <f t="array" aca="1" ref="LG611:LK615" ca="1">MMULT(KZ611:LD615,LG$512:LK$516)</f>
        <v>0.59645948017922601</v>
      </c>
      <c r="LH611" s="1">
        <f ca="1"/>
        <v>2.1484468276405305E-2</v>
      </c>
      <c r="LI611" s="1">
        <f ca="1"/>
        <v>2.069313432981407E-2</v>
      </c>
      <c r="LJ611" s="1">
        <f ca="1"/>
        <v>2.0555779508524417E-2</v>
      </c>
      <c r="LK611" s="1">
        <f ca="1"/>
        <v>0.34080713770603011</v>
      </c>
      <c r="LM611" t="s">
        <v>198</v>
      </c>
      <c r="LN611" s="1" cm="1">
        <f t="array" aca="1" ref="LN611:LR615" ca="1">MMULT(LG611:LK615,LN$512:LR$516)</f>
        <v>0.58728644808310948</v>
      </c>
      <c r="LO611" s="1">
        <f ca="1"/>
        <v>2.1154057316287108E-2</v>
      </c>
      <c r="LP611" s="1">
        <f ca="1"/>
        <v>2.037489602103381E-2</v>
      </c>
      <c r="LQ611" s="1">
        <f ca="1"/>
        <v>2.0239662818718092E-2</v>
      </c>
      <c r="LR611" s="1">
        <f ca="1"/>
        <v>0.35094493576085145</v>
      </c>
      <c r="LT611" t="s">
        <v>198</v>
      </c>
      <c r="LU611" s="1" cm="1">
        <f t="array" aca="1" ref="LU611:LY615" ca="1">MMULT(LN611:LR615,LU$512:LY$516)</f>
        <v>0.57825448860498707</v>
      </c>
      <c r="LV611" s="1">
        <f ca="1"/>
        <v>2.0828727566885117E-2</v>
      </c>
      <c r="LW611" s="1">
        <f ca="1"/>
        <v>2.0061550730724281E-2</v>
      </c>
      <c r="LX611" s="1">
        <f ca="1"/>
        <v>1.9928403000202956E-2</v>
      </c>
      <c r="LY611" s="1">
        <f ca="1"/>
        <v>0.36092683009720045</v>
      </c>
      <c r="MA611" t="s">
        <v>198</v>
      </c>
      <c r="MB611" s="1" cm="1">
        <f t="array" aca="1" ref="MB611:MF615" ca="1">MMULT(LU611:LY615,MB$512:MF$516)</f>
        <v>0.56936143217907931</v>
      </c>
      <c r="MC611" s="1">
        <f ca="1"/>
        <v>2.0508400954232162E-2</v>
      </c>
      <c r="MD611" s="1">
        <f ca="1"/>
        <v>1.9753023659545444E-2</v>
      </c>
      <c r="ME611" s="1">
        <f ca="1"/>
        <v>1.9621927163992747E-2</v>
      </c>
      <c r="MF611" s="1">
        <f ca="1"/>
        <v>0.3707552160431502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199</v>
      </c>
      <c r="CQ612" s="1">
        <f t="shared" ref="CQ612:CU615" ca="1" si="40">CQ513</f>
        <v>6.9764397587161742E-2</v>
      </c>
      <c r="CR612" s="1">
        <f t="shared" ca="1" si="40"/>
        <v>0.46511756876000504</v>
      </c>
      <c r="CS612" s="1">
        <f t="shared" ca="1" si="40"/>
        <v>0.46511803365283316</v>
      </c>
      <c r="CT612" s="1">
        <f t="shared" si="40"/>
        <v>0</v>
      </c>
      <c r="CU612" s="1">
        <f t="shared" si="40"/>
        <v>0</v>
      </c>
      <c r="CW612" t="s">
        <v>199</v>
      </c>
      <c r="CX612" s="1">
        <f ca="1"/>
        <v>0.10096481779637026</v>
      </c>
      <c r="CY612" s="1">
        <f ca="1"/>
        <v>0.22858232326600747</v>
      </c>
      <c r="CZ612" s="1">
        <f ca="1"/>
        <v>0.44339359036056925</v>
      </c>
      <c r="DA612" s="1">
        <f ca="1"/>
        <v>0.227059268577053</v>
      </c>
      <c r="DB612" s="1">
        <f ca="1"/>
        <v>0</v>
      </c>
      <c r="DD612" t="s">
        <v>199</v>
      </c>
      <c r="DE612" s="1">
        <f ca="1"/>
        <v>0.11510526089522169</v>
      </c>
      <c r="DF612" s="1">
        <f ca="1"/>
        <v>0.11861009312509598</v>
      </c>
      <c r="DG612" s="1">
        <f ca="1"/>
        <v>0.32586664496638895</v>
      </c>
      <c r="DH612" s="1">
        <f ca="1"/>
        <v>0.32843590005330925</v>
      </c>
      <c r="DI612" s="1">
        <f ca="1"/>
        <v>0.11198210095998409</v>
      </c>
      <c r="DK612" t="s">
        <v>199</v>
      </c>
      <c r="DL612" s="1">
        <f ca="1"/>
        <v>0.12132055693788825</v>
      </c>
      <c r="DM612" s="1">
        <f ca="1"/>
        <v>6.4933639953849223E-2</v>
      </c>
      <c r="DN612" s="1">
        <f ca="1"/>
        <v>0.21872478576952079</v>
      </c>
      <c r="DO612" s="1">
        <f ca="1"/>
        <v>0.32105943326019026</v>
      </c>
      <c r="DP612" s="1">
        <f ca="1"/>
        <v>0.27396158407855142</v>
      </c>
      <c r="DR612" t="s">
        <v>199</v>
      </c>
      <c r="DS612" s="1">
        <f ca="1"/>
        <v>0.12367994364427576</v>
      </c>
      <c r="DT612" s="1">
        <f ca="1"/>
        <v>3.7545145965187841E-2</v>
      </c>
      <c r="DU612" s="1">
        <f ca="1"/>
        <v>0.14135436264757381</v>
      </c>
      <c r="DV612" s="1">
        <f ca="1"/>
        <v>0.26511743573458513</v>
      </c>
      <c r="DW612" s="1">
        <f ca="1"/>
        <v>0.4323031120083774</v>
      </c>
      <c r="DY612" t="s">
        <v>199</v>
      </c>
      <c r="DZ612" s="1">
        <f ca="1"/>
        <v>0.12408637451575136</v>
      </c>
      <c r="EA612" s="1">
        <f ca="1"/>
        <v>2.3018729391103727E-2</v>
      </c>
      <c r="EB612" s="1">
        <f ca="1"/>
        <v>9.008258728711234E-2</v>
      </c>
      <c r="EC612" s="1">
        <f ca="1"/>
        <v>0.19975739053341218</v>
      </c>
      <c r="ED612" s="1">
        <f ca="1"/>
        <v>0.56305491827262033</v>
      </c>
      <c r="EF612" t="s">
        <v>199</v>
      </c>
      <c r="EG612" s="1">
        <f ca="1"/>
        <v>0.12347210685363939</v>
      </c>
      <c r="EH612" s="1">
        <f ca="1"/>
        <v>1.5056965164998441E-2</v>
      </c>
      <c r="EI612" s="1">
        <f ca="1"/>
        <v>5.7405521441928196E-2</v>
      </c>
      <c r="EJ612" s="1">
        <f ca="1"/>
        <v>0.14249324004065217</v>
      </c>
      <c r="EK612" s="1">
        <f ca="1"/>
        <v>0.6615721664987817</v>
      </c>
      <c r="EM612" t="s">
        <v>199</v>
      </c>
      <c r="EN612" s="1">
        <f ca="1"/>
        <v>0.12231338196112734</v>
      </c>
      <c r="EO612" s="1">
        <f ca="1"/>
        <v>1.0570026771980245E-2</v>
      </c>
      <c r="EP612" s="1">
        <f ca="1"/>
        <v>3.6969627710549194E-2</v>
      </c>
      <c r="EQ612" s="1">
        <f ca="1"/>
        <v>9.8299338493494093E-2</v>
      </c>
      <c r="ER612" s="1">
        <f ca="1"/>
        <v>0.73184762506284906</v>
      </c>
      <c r="ET612" t="s">
        <v>199</v>
      </c>
      <c r="EU612" s="1">
        <f ca="1"/>
        <v>0.12086236036242928</v>
      </c>
      <c r="EV612" s="1">
        <f ca="1"/>
        <v>7.9790453843995683E-3</v>
      </c>
      <c r="EW612" s="1">
        <f ca="1"/>
        <v>2.4303942229160349E-2</v>
      </c>
      <c r="EX612" s="1">
        <f ca="1"/>
        <v>6.6527314902597862E-2</v>
      </c>
      <c r="EY612" s="1">
        <f ca="1"/>
        <v>0.78032733712141289</v>
      </c>
      <c r="FA612" t="s">
        <v>199</v>
      </c>
      <c r="FB612" s="1">
        <f ca="1"/>
        <v>0.11925654210540813</v>
      </c>
      <c r="FC612" s="1">
        <f ca="1"/>
        <v>6.4484375732976971E-3</v>
      </c>
      <c r="FD612" s="1">
        <f ca="1"/>
        <v>1.6482653187099624E-2</v>
      </c>
      <c r="FE612" s="1">
        <f ca="1"/>
        <v>4.4674787402427495E-2</v>
      </c>
      <c r="FF612" s="1">
        <f ca="1"/>
        <v>0.81313757973176704</v>
      </c>
      <c r="FH612" t="s">
        <v>199</v>
      </c>
      <c r="FI612" s="1">
        <f ca="1"/>
        <v>0.11757267312136739</v>
      </c>
      <c r="FJ612" s="1">
        <f ca="1"/>
        <v>5.5228253734425038E-3</v>
      </c>
      <c r="FK612" s="1">
        <f ca="1"/>
        <v>1.1654695680334467E-2</v>
      </c>
      <c r="FL612" s="1">
        <f ca="1"/>
        <v>3.0079311507970732E-2</v>
      </c>
      <c r="FM612" s="1">
        <f ca="1"/>
        <v>0.83517049431688484</v>
      </c>
      <c r="FO612" t="s">
        <v>199</v>
      </c>
      <c r="FP612" s="1">
        <f ca="1"/>
        <v>0.11585435704008838</v>
      </c>
      <c r="FQ612" s="1">
        <f ca="1"/>
        <v>4.9480011310315333E-3</v>
      </c>
      <c r="FR612" s="1">
        <f ca="1"/>
        <v>8.6683279483035971E-3</v>
      </c>
      <c r="FS612" s="1">
        <f ca="1"/>
        <v>2.0524167739833038E-2</v>
      </c>
      <c r="FT612" s="1">
        <f ca="1"/>
        <v>0.85000514614074341</v>
      </c>
      <c r="FV612" t="s">
        <v>199</v>
      </c>
      <c r="FW612" s="1">
        <f ca="1"/>
        <v>0.11412668269549993</v>
      </c>
      <c r="FX612" s="1">
        <f ca="1"/>
        <v>4.5792706037043624E-3</v>
      </c>
      <c r="FY612" s="1">
        <f ca="1"/>
        <v>6.8128442645563093E-3</v>
      </c>
      <c r="FZ612" s="1">
        <f ca="1"/>
        <v>1.4353853555227473E-2</v>
      </c>
      <c r="GA612" s="1">
        <f ca="1"/>
        <v>0.86012734888101183</v>
      </c>
      <c r="GC612" t="s">
        <v>199</v>
      </c>
      <c r="GD612" s="1">
        <f ca="1"/>
        <v>0.11240419552820916</v>
      </c>
      <c r="GE612" s="1">
        <f ca="1"/>
        <v>4.332975114567976E-3</v>
      </c>
      <c r="GF612" s="1">
        <f ca="1"/>
        <v>5.6514286780594862E-3</v>
      </c>
      <c r="GG612" s="1">
        <f ca="1"/>
        <v>1.0404952613177906E-2</v>
      </c>
      <c r="GH612" s="1">
        <f ca="1"/>
        <v>0.86720644806598535</v>
      </c>
      <c r="GJ612" t="s">
        <v>199</v>
      </c>
      <c r="GK612" s="1">
        <f ca="1"/>
        <v>0.11069534433641366</v>
      </c>
      <c r="GL612" s="1">
        <f ca="1"/>
        <v>4.1601333757733333E-3</v>
      </c>
      <c r="GM612" s="1">
        <f ca="1"/>
        <v>4.9160680892590394E-3</v>
      </c>
      <c r="GN612" s="1">
        <f ca="1"/>
        <v>7.8904438682611787E-3</v>
      </c>
      <c r="GO612" s="1">
        <f ca="1"/>
        <v>0.87233801033029268</v>
      </c>
      <c r="GQ612" t="s">
        <v>199</v>
      </c>
      <c r="GR612" s="1">
        <f ca="1"/>
        <v>0.10900500960355042</v>
      </c>
      <c r="GS612" s="1">
        <f ca="1"/>
        <v>4.0317761600654903E-3</v>
      </c>
      <c r="GT612" s="1">
        <f ca="1"/>
        <v>4.4424147113789727E-3</v>
      </c>
      <c r="GU612" s="1">
        <f ca="1"/>
        <v>6.2913437998047706E-3</v>
      </c>
      <c r="GV612" s="1">
        <f ca="1"/>
        <v>0.87622945572520028</v>
      </c>
      <c r="GX612" t="s">
        <v>199</v>
      </c>
      <c r="GY612" s="1">
        <f ca="1"/>
        <v>0.10733596347150973</v>
      </c>
      <c r="GZ612" s="1">
        <f ca="1"/>
        <v>3.9306299745793926E-3</v>
      </c>
      <c r="HA612" s="1">
        <f ca="1"/>
        <v>4.1296893431765703E-3</v>
      </c>
      <c r="HB612" s="1">
        <f ca="1"/>
        <v>5.2714675455136804E-3</v>
      </c>
      <c r="HC612" s="1">
        <f ca="1"/>
        <v>0.8793322496652205</v>
      </c>
      <c r="HE612" t="s">
        <v>199</v>
      </c>
      <c r="HF612" s="1">
        <f ca="1"/>
        <v>0.10568972340866188</v>
      </c>
      <c r="HG612" s="1">
        <f ca="1"/>
        <v>3.8463268513945011E-3</v>
      </c>
      <c r="HH612" s="1">
        <f ca="1"/>
        <v>3.9160771261864836E-3</v>
      </c>
      <c r="HI612" s="1">
        <f ca="1"/>
        <v>4.6158162219478056E-3</v>
      </c>
      <c r="HJ612" s="1">
        <f ca="1"/>
        <v>0.88193205639180916</v>
      </c>
      <c r="HL612" t="s">
        <v>199</v>
      </c>
      <c r="HM612" s="1">
        <f ca="1"/>
        <v>0.1040670564180743</v>
      </c>
      <c r="HN612" s="1">
        <f ca="1"/>
        <v>3.7726097363020663E-3</v>
      </c>
      <c r="HO612" s="1">
        <f ca="1"/>
        <v>3.7636484713219668E-3</v>
      </c>
      <c r="HP612" s="1">
        <f ca="1"/>
        <v>4.1881793536411869E-3</v>
      </c>
      <c r="HQ612" s="1">
        <f ca="1"/>
        <v>0.88420850602066037</v>
      </c>
      <c r="HS612" t="s">
        <v>199</v>
      </c>
      <c r="HT612" s="1">
        <f ca="1"/>
        <v>0.10246827926013014</v>
      </c>
      <c r="HU612" s="1">
        <f ca="1"/>
        <v>3.7056850769809279E-3</v>
      </c>
      <c r="HV612" s="1">
        <f ca="1"/>
        <v>3.6491200581983737E-3</v>
      </c>
      <c r="HW612" s="1">
        <f ca="1"/>
        <v>3.9028638397505251E-3</v>
      </c>
      <c r="HX612" s="1">
        <f ca="1"/>
        <v>0.8862740517649399</v>
      </c>
      <c r="HZ612" t="s">
        <v>199</v>
      </c>
      <c r="IA612" s="1">
        <f ca="1"/>
        <v>0.10089343837291308</v>
      </c>
      <c r="IB612" s="1">
        <f ca="1"/>
        <v>3.6432434580286575E-3</v>
      </c>
      <c r="IC612" s="1">
        <f ca="1"/>
        <v>3.5581929635918356E-3</v>
      </c>
      <c r="ID612" s="1">
        <f ca="1"/>
        <v>3.7062408823386435E-3</v>
      </c>
      <c r="IE612" s="1">
        <f ca="1"/>
        <v>0.88819888432312766</v>
      </c>
      <c r="IG612" t="s">
        <v>199</v>
      </c>
      <c r="IH612" s="1">
        <f ca="1"/>
        <v>9.9342418248678177E-2</v>
      </c>
      <c r="II612" s="1">
        <f ca="1"/>
        <v>3.5838734006705775E-3</v>
      </c>
      <c r="IJ612" s="1">
        <f ca="1"/>
        <v>3.482081610850079E-3</v>
      </c>
      <c r="IK612" s="1">
        <f ca="1"/>
        <v>3.5648812421131652E-3</v>
      </c>
      <c r="IL612" s="1">
        <f ca="1"/>
        <v>0.8900267454976879</v>
      </c>
      <c r="IN612" t="s">
        <v>199</v>
      </c>
      <c r="IO612" s="1">
        <f ca="1"/>
        <v>9.7815006975359498E-2</v>
      </c>
      <c r="IP612" s="1">
        <f ca="1"/>
        <v>3.5267085617010801E-3</v>
      </c>
      <c r="IQ612" s="1">
        <f ca="1"/>
        <v>3.4153849012347158E-3</v>
      </c>
      <c r="IR612" s="1">
        <f ca="1"/>
        <v>3.4580092562317274E-3</v>
      </c>
      <c r="IS612" s="1">
        <f ca="1"/>
        <v>0.89178489030547292</v>
      </c>
      <c r="IU612" t="s">
        <v>199</v>
      </c>
      <c r="IV612" s="1">
        <f ca="1"/>
        <v>9.631093599246851E-2</v>
      </c>
      <c r="IW612" s="1">
        <f ca="1"/>
        <v>3.4712144658355249E-3</v>
      </c>
      <c r="IX612" s="1">
        <f ca="1"/>
        <v>3.3547799950587776E-3</v>
      </c>
      <c r="IY612" s="1">
        <f ca="1"/>
        <v>3.3727420202542451E-3</v>
      </c>
      <c r="IZ612" s="1">
        <f ca="1"/>
        <v>0.89349032752638291</v>
      </c>
      <c r="JB612" t="s">
        <v>199</v>
      </c>
      <c r="JC612" s="1">
        <f ca="1"/>
        <v>9.4829904257199185E-2</v>
      </c>
      <c r="JD612" s="1">
        <f ca="1"/>
        <v>3.4170591312776351E-3</v>
      </c>
      <c r="JE612" s="1">
        <f ca="1"/>
        <v>3.2982205558218492E-3</v>
      </c>
      <c r="JF612" s="1">
        <f ca="1"/>
        <v>3.3011037655841938E-3</v>
      </c>
      <c r="JG612" s="1">
        <f ca="1"/>
        <v>0.89515371229011709</v>
      </c>
      <c r="JI612" t="s">
        <v>199</v>
      </c>
      <c r="JJ612" s="1">
        <f ca="1"/>
        <v>9.3371592952429291E-2</v>
      </c>
      <c r="JK612" s="1">
        <f ca="1"/>
        <v>3.3640343667822449E-3</v>
      </c>
      <c r="JL612" s="1">
        <f ca="1"/>
        <v>3.244444479683078E-3</v>
      </c>
      <c r="JM612" s="1">
        <f ca="1"/>
        <v>3.2381620011362709E-3</v>
      </c>
      <c r="JN612" s="1">
        <f ca="1"/>
        <v>0.89678176619996908</v>
      </c>
      <c r="JP612" t="s">
        <v>199</v>
      </c>
      <c r="JQ612" s="1">
        <f ca="1"/>
        <v>9.193567444090664E-2</v>
      </c>
      <c r="JR612" s="1">
        <f ca="1"/>
        <v>3.3120077868211101E-3</v>
      </c>
      <c r="JS612" s="1">
        <f ca="1"/>
        <v>3.1926715676735351E-3</v>
      </c>
      <c r="JT612" s="1">
        <f ca="1"/>
        <v>3.1808679741552291E-3</v>
      </c>
      <c r="JU612" s="1">
        <f ca="1"/>
        <v>0.89837877823044343</v>
      </c>
      <c r="JW612" t="s">
        <v>199</v>
      </c>
      <c r="JX612" s="1">
        <f ca="1"/>
        <v>9.0521817711596356E-2</v>
      </c>
      <c r="JY612" s="1">
        <f ca="1"/>
        <v>3.2608935033512656E-3</v>
      </c>
      <c r="JZ612" s="1">
        <f ca="1"/>
        <v>3.1424178117858974E-3</v>
      </c>
      <c r="KA612" s="1">
        <f ca="1"/>
        <v>3.1273372152451871E-3</v>
      </c>
      <c r="KB612" s="1">
        <f ca="1"/>
        <v>0.89994753375802128</v>
      </c>
      <c r="KD612" t="s">
        <v>199</v>
      </c>
      <c r="KE612" s="1">
        <f ca="1"/>
        <v>8.9129691683912507E-2</v>
      </c>
      <c r="KF612" s="1">
        <f ca="1"/>
        <v>3.2106341994780491E-3</v>
      </c>
      <c r="KG612" s="1">
        <f ca="1"/>
        <v>3.0933812949438641E-3</v>
      </c>
      <c r="KH612" s="1">
        <f ca="1"/>
        <v>3.0764040538506796E-3</v>
      </c>
      <c r="KI612" s="1">
        <f ca="1"/>
        <v>0.90148988876781488</v>
      </c>
      <c r="KK612" t="s">
        <v>199</v>
      </c>
      <c r="KL612" s="1">
        <f ca="1"/>
        <v>8.7758967202211241E-2</v>
      </c>
      <c r="KM612" s="1">
        <f ca="1"/>
        <v>3.1611901523311398E-3</v>
      </c>
      <c r="KN612" s="1">
        <f ca="1"/>
        <v>3.0453720796712546E-3</v>
      </c>
      <c r="KO612" s="1">
        <f ca="1"/>
        <v>3.0273462116719527E-3</v>
      </c>
      <c r="KP612" s="1">
        <f ca="1"/>
        <v>0.90300712435411434</v>
      </c>
      <c r="KR612" t="s">
        <v>199</v>
      </c>
      <c r="KS612" s="1">
        <f ca="1"/>
        <v>8.6409318228786697E-2</v>
      </c>
      <c r="KT612" s="1">
        <f ca="1"/>
        <v>3.1125325050111903E-3</v>
      </c>
      <c r="KU612" s="1">
        <f ca="1"/>
        <v>2.9982691215913364E-3</v>
      </c>
      <c r="KV612" s="1">
        <f ca="1"/>
        <v>2.979714749968828E-3</v>
      </c>
      <c r="KW612" s="1">
        <f ca="1"/>
        <v>0.90450016539464184</v>
      </c>
      <c r="KY612" t="s">
        <v>199</v>
      </c>
      <c r="KZ612" s="1">
        <f ca="1"/>
        <v>8.5080422546143605E-2</v>
      </c>
      <c r="LA612" s="1">
        <f ca="1"/>
        <v>3.0646391396325764E-3</v>
      </c>
      <c r="LB612" s="1">
        <f ca="1"/>
        <v>2.9519937882387854E-3</v>
      </c>
      <c r="LC612" s="1">
        <f ca="1"/>
        <v>2.9332291685555453E-3</v>
      </c>
      <c r="LD612" s="1">
        <f ca="1"/>
        <v>0.90596971535742943</v>
      </c>
      <c r="LF612" t="s">
        <v>199</v>
      </c>
      <c r="LG612" s="1">
        <f ca="1"/>
        <v>8.3771962158790403E-2</v>
      </c>
      <c r="LH612" s="1">
        <f ca="1"/>
        <v>3.017492144106064E-3</v>
      </c>
      <c r="LI612" s="1">
        <f ca="1"/>
        <v>2.9064935821113583E-3</v>
      </c>
      <c r="LJ612" s="1">
        <f ca="1"/>
        <v>2.8877127428603355E-3</v>
      </c>
      <c r="LK612" s="1">
        <f ca="1"/>
        <v>0.90741633937213184</v>
      </c>
      <c r="LM612" t="s">
        <v>199</v>
      </c>
      <c r="LN612" s="1">
        <f ca="1"/>
        <v>8.248362351111517E-2</v>
      </c>
      <c r="LO612" s="1">
        <f ca="1"/>
        <v>2.971076256145132E-3</v>
      </c>
      <c r="LP612" s="1">
        <f ca="1"/>
        <v>2.8617321349642321E-3</v>
      </c>
      <c r="LQ612" s="1">
        <f ca="1"/>
        <v>2.8430526872057801E-3</v>
      </c>
      <c r="LR612" s="1">
        <f ca="1"/>
        <v>0.90884051541056965</v>
      </c>
      <c r="LT612" t="s">
        <v>199</v>
      </c>
      <c r="LU612" s="1">
        <f ca="1"/>
        <v>8.1215097592810523E-2</v>
      </c>
      <c r="LV612" s="1">
        <f ca="1"/>
        <v>2.9253779068161498E-3</v>
      </c>
      <c r="LW612" s="1">
        <f ca="1"/>
        <v>2.8176830565145748E-3</v>
      </c>
      <c r="LX612" s="1">
        <f ca="1"/>
        <v>2.7991756234454854E-3</v>
      </c>
      <c r="LY612" s="1">
        <f ca="1"/>
        <v>0.91024266582041324</v>
      </c>
      <c r="MA612" t="s">
        <v>199</v>
      </c>
      <c r="MB612" s="1">
        <f ca="1"/>
        <v>7.996607997568618E-2</v>
      </c>
      <c r="MC612" s="1">
        <f ca="1"/>
        <v>2.8803846320891381E-3</v>
      </c>
      <c r="MD612" s="1">
        <f ca="1"/>
        <v>2.7743261522684866E-3</v>
      </c>
      <c r="ME612" s="1">
        <f ca="1"/>
        <v>2.7560324795826716E-3</v>
      </c>
      <c r="MF612" s="1">
        <f ca="1"/>
        <v>0.91162317676037352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00</v>
      </c>
      <c r="CQ613" s="1">
        <f t="shared" si="40"/>
        <v>0</v>
      </c>
      <c r="CR613" s="1">
        <f t="shared" ca="1" si="40"/>
        <v>2.3649372611271775E-2</v>
      </c>
      <c r="CS613" s="1">
        <f t="shared" ca="1" si="40"/>
        <v>0.48817505281630608</v>
      </c>
      <c r="CT613" s="1">
        <f t="shared" ca="1" si="40"/>
        <v>0.48817557457242217</v>
      </c>
      <c r="CU613" s="1">
        <f t="shared" si="40"/>
        <v>0</v>
      </c>
      <c r="CW613" t="s">
        <v>200</v>
      </c>
      <c r="CX613" s="1">
        <f ca="1"/>
        <v>1.6498841438131091E-3</v>
      </c>
      <c r="CY613" s="1">
        <f ca="1"/>
        <v>2.2544771467208936E-2</v>
      </c>
      <c r="CZ613" s="1">
        <f ca="1"/>
        <v>0.25596927900946992</v>
      </c>
      <c r="DA613" s="1">
        <f ca="1"/>
        <v>0.47907546763804371</v>
      </c>
      <c r="DB613" s="1">
        <f ca="1"/>
        <v>0.24076059774146438</v>
      </c>
      <c r="DD613" t="s">
        <v>200</v>
      </c>
      <c r="DE613" s="1">
        <f ca="1"/>
        <v>3.1931866338883734E-3</v>
      </c>
      <c r="DF613" s="1">
        <f ca="1"/>
        <v>1.6569000742784196E-2</v>
      </c>
      <c r="DG613" s="1">
        <f ca="1"/>
        <v>0.14197439302638326</v>
      </c>
      <c r="DH613" s="1">
        <f ca="1"/>
        <v>0.36123024984950824</v>
      </c>
      <c r="DI613" s="1">
        <f ca="1"/>
        <v>0.47703316974743604</v>
      </c>
      <c r="DK613" t="s">
        <v>200</v>
      </c>
      <c r="DL613" s="1">
        <f ca="1"/>
        <v>4.2919802784662699E-3</v>
      </c>
      <c r="DM613" s="1">
        <f ca="1"/>
        <v>1.1121270142313296E-2</v>
      </c>
      <c r="DN613" s="1">
        <f ca="1"/>
        <v>8.1939067548935859E-2</v>
      </c>
      <c r="DO613" s="1">
        <f ca="1"/>
        <v>0.24746136535854146</v>
      </c>
      <c r="DP613" s="1">
        <f ca="1"/>
        <v>0.65518631667174321</v>
      </c>
      <c r="DR613" t="s">
        <v>200</v>
      </c>
      <c r="DS613" s="1">
        <f ca="1"/>
        <v>4.9910566687556175E-3</v>
      </c>
      <c r="DT613" s="1">
        <f ca="1"/>
        <v>7.1872969727681604E-3</v>
      </c>
      <c r="DU613" s="1">
        <f ca="1"/>
        <v>4.8546621841161444E-2</v>
      </c>
      <c r="DV613" s="1">
        <f ca="1"/>
        <v>0.16204460437044443</v>
      </c>
      <c r="DW613" s="1">
        <f ca="1"/>
        <v>0.77723042014687049</v>
      </c>
      <c r="DY613" t="s">
        <v>200</v>
      </c>
      <c r="DZ613" s="1">
        <f ca="1"/>
        <v>5.4031739353910943E-3</v>
      </c>
      <c r="EA613" s="1">
        <f ca="1"/>
        <v>4.5803346316084705E-3</v>
      </c>
      <c r="EB613" s="1">
        <f ca="1"/>
        <v>2.9251128180947238E-2</v>
      </c>
      <c r="EC613" s="1">
        <f ca="1"/>
        <v>0.10361705819465725</v>
      </c>
      <c r="ED613" s="1">
        <f ca="1"/>
        <v>0.85714830505739614</v>
      </c>
      <c r="EF613" t="s">
        <v>200</v>
      </c>
      <c r="EG613" s="1">
        <f ca="1"/>
        <v>5.6260444634477812E-3</v>
      </c>
      <c r="EH613" s="1">
        <f ca="1"/>
        <v>2.9188381090957554E-3</v>
      </c>
      <c r="EI613" s="1">
        <f ca="1"/>
        <v>1.7822539612700732E-2</v>
      </c>
      <c r="EJ613" s="1">
        <f ca="1"/>
        <v>6.5381946003045172E-2</v>
      </c>
      <c r="EK613" s="1">
        <f ca="1"/>
        <v>0.90825063181171073</v>
      </c>
      <c r="EM613" t="s">
        <v>200</v>
      </c>
      <c r="EN613" s="1">
        <f ca="1"/>
        <v>5.7290141050388389E-3</v>
      </c>
      <c r="EO613" s="1">
        <f ca="1"/>
        <v>1.8797556786279623E-3</v>
      </c>
      <c r="EP613" s="1">
        <f ca="1"/>
        <v>1.0949387639121301E-2</v>
      </c>
      <c r="EQ613" s="1">
        <f ca="1"/>
        <v>4.0945847856606543E-2</v>
      </c>
      <c r="ER613" s="1">
        <f ca="1"/>
        <v>0.94049599472060552</v>
      </c>
      <c r="ET613" t="s">
        <v>200</v>
      </c>
      <c r="EU613" s="1">
        <f ca="1"/>
        <v>5.7576504659284725E-3</v>
      </c>
      <c r="EV613" s="1">
        <f ca="1"/>
        <v>1.2357568931458608E-3</v>
      </c>
      <c r="EW613" s="1">
        <f ca="1"/>
        <v>6.7776857494329353E-3</v>
      </c>
      <c r="EX613" s="1">
        <f ca="1"/>
        <v>2.5539053855010433E-2</v>
      </c>
      <c r="EY613" s="1">
        <f ca="1"/>
        <v>0.96068985303648247</v>
      </c>
      <c r="FA613" t="s">
        <v>200</v>
      </c>
      <c r="FB613" s="1">
        <f ca="1"/>
        <v>5.7408462849864545E-3</v>
      </c>
      <c r="FC613" s="1">
        <f ca="1"/>
        <v>8.3807605198494314E-4</v>
      </c>
      <c r="FD613" s="1">
        <f ca="1"/>
        <v>4.2316093710749641E-3</v>
      </c>
      <c r="FE613" s="1">
        <f ca="1"/>
        <v>1.5904148953417557E-2</v>
      </c>
      <c r="FF613" s="1">
        <f ca="1"/>
        <v>0.97328531933853624</v>
      </c>
      <c r="FH613" t="s">
        <v>200</v>
      </c>
      <c r="FI613" s="1">
        <f ca="1"/>
        <v>5.6965988036389555E-3</v>
      </c>
      <c r="FJ613" s="1">
        <f ca="1"/>
        <v>5.9259399351037725E-4</v>
      </c>
      <c r="FK613" s="1">
        <f ca="1"/>
        <v>2.6723701721440294E-3</v>
      </c>
      <c r="FL613" s="1">
        <f ca="1"/>
        <v>9.909437267166454E-3</v>
      </c>
      <c r="FM613" s="1">
        <f ca="1"/>
        <v>0.98112899976354029</v>
      </c>
      <c r="FO613" t="s">
        <v>200</v>
      </c>
      <c r="FP613" s="1">
        <f ca="1"/>
        <v>5.6360170910182339E-3</v>
      </c>
      <c r="FQ613" s="1">
        <f ca="1"/>
        <v>4.4074931122307925E-4</v>
      </c>
      <c r="FR613" s="1">
        <f ca="1"/>
        <v>1.7152925379564567E-3</v>
      </c>
      <c r="FS613" s="1">
        <f ca="1"/>
        <v>6.1917598995127185E-3</v>
      </c>
      <c r="FT613" s="1">
        <f ca="1"/>
        <v>0.98601618116028966</v>
      </c>
      <c r="FV613" t="s">
        <v>200</v>
      </c>
      <c r="FW613" s="1">
        <f ca="1"/>
        <v>5.5659259523632093E-3</v>
      </c>
      <c r="FX613" s="1">
        <f ca="1"/>
        <v>3.4640549719769202E-4</v>
      </c>
      <c r="FY613" s="1">
        <f ca="1"/>
        <v>1.1267673397198591E-3</v>
      </c>
      <c r="FZ613" s="1">
        <f ca="1"/>
        <v>3.8910396373479979E-3</v>
      </c>
      <c r="GA613" s="1">
        <f ca="1"/>
        <v>0.9890698615733714</v>
      </c>
      <c r="GC613" t="s">
        <v>200</v>
      </c>
      <c r="GD613" s="1">
        <f ca="1"/>
        <v>5.4905070424259381E-3</v>
      </c>
      <c r="GE613" s="1">
        <f ca="1"/>
        <v>2.8735223024375299E-4</v>
      </c>
      <c r="GF613" s="1">
        <f ca="1"/>
        <v>7.6422040590453592E-4</v>
      </c>
      <c r="GG613" s="1">
        <f ca="1"/>
        <v>2.4690580128534645E-3</v>
      </c>
      <c r="GH613" s="1">
        <f ca="1"/>
        <v>0.99098886230857242</v>
      </c>
      <c r="GJ613" t="s">
        <v>200</v>
      </c>
      <c r="GK613" s="1">
        <f ca="1"/>
        <v>5.4123177085816541E-3</v>
      </c>
      <c r="GL613" s="1">
        <f ca="1"/>
        <v>2.4996213072510712E-4</v>
      </c>
      <c r="GM613" s="1">
        <f ca="1"/>
        <v>5.4038335153037801E-4</v>
      </c>
      <c r="GN613" s="1">
        <f ca="1"/>
        <v>1.5907731425759374E-3</v>
      </c>
      <c r="GO613" s="1">
        <f ca="1"/>
        <v>0.99220656366658699</v>
      </c>
      <c r="GQ613" t="s">
        <v>200</v>
      </c>
      <c r="GR613" s="1">
        <f ca="1"/>
        <v>5.3329188365492195E-3</v>
      </c>
      <c r="GS613" s="1">
        <f ca="1"/>
        <v>2.2587878023539617E-4</v>
      </c>
      <c r="GT613" s="1">
        <f ca="1"/>
        <v>4.0174841254465773E-4</v>
      </c>
      <c r="GU613" s="1">
        <f ca="1"/>
        <v>1.0483454897013958E-3</v>
      </c>
      <c r="GV613" s="1">
        <f ca="1"/>
        <v>0.99299110848096939</v>
      </c>
      <c r="GX613" t="s">
        <v>200</v>
      </c>
      <c r="GY613" s="1">
        <f ca="1"/>
        <v>5.253260404416653E-3</v>
      </c>
      <c r="GZ613" s="1">
        <f ca="1"/>
        <v>2.0997796531595827E-4</v>
      </c>
      <c r="HA613" s="1">
        <f ca="1"/>
        <v>3.1547451610517069E-4</v>
      </c>
      <c r="HB613" s="1">
        <f ca="1"/>
        <v>7.1315077141969815E-4</v>
      </c>
      <c r="HC613" s="1">
        <f ca="1"/>
        <v>0.9935081363427426</v>
      </c>
      <c r="HE613" t="s">
        <v>200</v>
      </c>
      <c r="HF613" s="1">
        <f ca="1"/>
        <v>5.1739179057579123E-3</v>
      </c>
      <c r="HG613" s="1">
        <f ca="1"/>
        <v>1.9911665135119032E-4</v>
      </c>
      <c r="HH613" s="1">
        <f ca="1"/>
        <v>2.613927444626494E-4</v>
      </c>
      <c r="HI613" s="1">
        <f ca="1"/>
        <v>5.0572136235588238E-4</v>
      </c>
      <c r="HJ613" s="1">
        <f ca="1"/>
        <v>0.99385985133607246</v>
      </c>
      <c r="HL613" t="s">
        <v>200</v>
      </c>
      <c r="HM613" s="1">
        <f ca="1"/>
        <v>5.0952372656062183E-3</v>
      </c>
      <c r="HN613" s="1">
        <f ca="1"/>
        <v>1.9136627278139483E-4</v>
      </c>
      <c r="HO613" s="1">
        <f ca="1"/>
        <v>2.2711197843297771E-4</v>
      </c>
      <c r="HP613" s="1">
        <f ca="1"/>
        <v>3.7701914267526914E-4</v>
      </c>
      <c r="HQ613" s="1">
        <f ca="1"/>
        <v>0.99410926534050426</v>
      </c>
      <c r="HS613" t="s">
        <v>200</v>
      </c>
      <c r="HT613" s="1">
        <f ca="1"/>
        <v>5.017423674560267E-3</v>
      </c>
      <c r="HU613" s="1">
        <f ca="1"/>
        <v>1.8554296736942197E-4</v>
      </c>
      <c r="HV613" s="1">
        <f ca="1"/>
        <v>2.050177019375553E-4</v>
      </c>
      <c r="HW613" s="1">
        <f ca="1"/>
        <v>2.9681026389998422E-4</v>
      </c>
      <c r="HX613" s="1">
        <f ca="1"/>
        <v>0.99429520539223293</v>
      </c>
      <c r="HZ613" t="s">
        <v>200</v>
      </c>
      <c r="IA613" s="1">
        <f ca="1"/>
        <v>4.9405960605586165E-3</v>
      </c>
      <c r="IB613" s="1">
        <f ca="1"/>
        <v>1.8091969299441753E-4</v>
      </c>
      <c r="IC613" s="1">
        <f ca="1"/>
        <v>1.9042992553894086E-4</v>
      </c>
      <c r="ID613" s="1">
        <f ca="1"/>
        <v>2.4646666093118986E-4</v>
      </c>
      <c r="IE613" s="1">
        <f ca="1"/>
        <v>0.99444158765997703</v>
      </c>
      <c r="IG613" t="s">
        <v>200</v>
      </c>
      <c r="IH613" s="1">
        <f ca="1"/>
        <v>4.8648205020546398E-3</v>
      </c>
      <c r="II613" s="1">
        <f ca="1"/>
        <v>1.7704973881267711E-4</v>
      </c>
      <c r="IJ613" s="1">
        <f ca="1"/>
        <v>1.8047190370089645E-4</v>
      </c>
      <c r="IK613" s="1">
        <f ca="1"/>
        <v>2.1451661741138153E-4</v>
      </c>
      <c r="IL613" s="1">
        <f ca="1"/>
        <v>0.99456314123802059</v>
      </c>
      <c r="IN613" t="s">
        <v>200</v>
      </c>
      <c r="IO613" s="1">
        <f ca="1"/>
        <v>4.7901307307309238E-3</v>
      </c>
      <c r="IP613" s="1">
        <f ca="1"/>
        <v>1.7365848092796551E-4</v>
      </c>
      <c r="IQ613" s="1">
        <f ca="1"/>
        <v>1.7337512949697854E-4</v>
      </c>
      <c r="IR613" s="1">
        <f ca="1"/>
        <v>1.9389811192288575E-4</v>
      </c>
      <c r="IS613" s="1">
        <f ca="1"/>
        <v>0.99466893754692143</v>
      </c>
      <c r="IU613" t="s">
        <v>200</v>
      </c>
      <c r="IV613" s="1">
        <f ca="1"/>
        <v>4.7165407157824342E-3</v>
      </c>
      <c r="IW613" s="1">
        <f ca="1"/>
        <v>1.7057696646701612E-4</v>
      </c>
      <c r="IX613" s="1">
        <f ca="1"/>
        <v>1.6805226255909268E-4</v>
      </c>
      <c r="IY613" s="1">
        <f ca="1"/>
        <v>1.8026492817003328E-4</v>
      </c>
      <c r="IZ613" s="1">
        <f ca="1"/>
        <v>0.9947645651270216</v>
      </c>
      <c r="JB613" t="s">
        <v>200</v>
      </c>
      <c r="JC613" s="1">
        <f ca="1"/>
        <v>4.6440523895772603E-3</v>
      </c>
      <c r="JD613" s="1">
        <f ca="1"/>
        <v>1.6770114755126916E-4</v>
      </c>
      <c r="JE613" s="1">
        <f ca="1"/>
        <v>1.6383466140784583E-4</v>
      </c>
      <c r="JF613" s="1">
        <f ca="1"/>
        <v>1.7094276979933473E-4</v>
      </c>
      <c r="JG613" s="1">
        <f ca="1"/>
        <v>0.99485346903166449</v>
      </c>
      <c r="JI613" t="s">
        <v>200</v>
      </c>
      <c r="JJ613" s="1">
        <f ca="1"/>
        <v>4.5726603910741541E-3</v>
      </c>
      <c r="JK613" s="1">
        <f ca="1"/>
        <v>1.6496685134152888E-4</v>
      </c>
      <c r="JL613" s="1">
        <f ca="1"/>
        <v>1.6031106240033482E-4</v>
      </c>
      <c r="JM613" s="1">
        <f ca="1"/>
        <v>1.6428630283082122E-4</v>
      </c>
      <c r="JN613" s="1">
        <f ca="1"/>
        <v>0.9949377753923534</v>
      </c>
      <c r="JP613" t="s">
        <v>200</v>
      </c>
      <c r="JQ613" s="1">
        <f ca="1"/>
        <v>4.5023549781722117E-3</v>
      </c>
      <c r="JR613" s="1">
        <f ca="1"/>
        <v>1.6233440789939735E-4</v>
      </c>
      <c r="JS613" s="1">
        <f ca="1"/>
        <v>1.5722842036800265E-4</v>
      </c>
      <c r="JT613" s="1">
        <f ca="1"/>
        <v>1.5928330640649992E-4</v>
      </c>
      <c r="JU613" s="1">
        <f ca="1"/>
        <v>0.99501879888715417</v>
      </c>
      <c r="JW613" t="s">
        <v>200</v>
      </c>
      <c r="JX613" s="1">
        <f ca="1"/>
        <v>4.4331238155255696E-3</v>
      </c>
      <c r="JY613" s="1">
        <f ca="1"/>
        <v>1.5977920739048855E-4</v>
      </c>
      <c r="JZ613" s="1">
        <f ca="1"/>
        <v>1.5443095555806987E-4</v>
      </c>
      <c r="KA613" s="1">
        <f ca="1"/>
        <v>1.5531103917836687E-4</v>
      </c>
      <c r="KB613" s="1">
        <f ca="1"/>
        <v>0.99509735498234775</v>
      </c>
      <c r="KD613" t="s">
        <v>200</v>
      </c>
      <c r="KE613" s="1">
        <f ca="1"/>
        <v>4.3649530715999772E-3</v>
      </c>
      <c r="KF613" s="1">
        <f ca="1"/>
        <v>1.5728589856228205E-4</v>
      </c>
      <c r="KG613" s="1">
        <f ca="1"/>
        <v>1.5182268473191328E-4</v>
      </c>
      <c r="KH613" s="1">
        <f ca="1"/>
        <v>1.5198632736819273E-4</v>
      </c>
      <c r="KI613" s="1">
        <f ca="1"/>
        <v>0.99517395201773784</v>
      </c>
      <c r="KK613" t="s">
        <v>200</v>
      </c>
      <c r="KL613" s="1">
        <f ca="1"/>
        <v>4.2978280913614645E-3</v>
      </c>
      <c r="KM613" s="1">
        <f ca="1"/>
        <v>1.5484482386843854E-4</v>
      </c>
      <c r="KN613" s="1">
        <f ca="1"/>
        <v>1.4934438784537123E-4</v>
      </c>
      <c r="KO613" s="1">
        <f ca="1"/>
        <v>1.4907333922865645E-4</v>
      </c>
      <c r="KP613" s="1">
        <f ca="1"/>
        <v>0.99524890935769628</v>
      </c>
      <c r="KR613" t="s">
        <v>200</v>
      </c>
      <c r="KS613" s="1">
        <f ca="1"/>
        <v>4.2317338082280727E-3</v>
      </c>
      <c r="KT613" s="1">
        <f ca="1"/>
        <v>1.5244982869576501E-4</v>
      </c>
      <c r="KU613" s="1">
        <f ca="1"/>
        <v>1.4695944848457191E-4</v>
      </c>
      <c r="KV613" s="1">
        <f ca="1"/>
        <v>1.4642685660074282E-4</v>
      </c>
      <c r="KW613" s="1">
        <f ca="1"/>
        <v>0.99532243005799104</v>
      </c>
      <c r="KY613" t="s">
        <v>200</v>
      </c>
      <c r="KZ613" s="1">
        <f ca="1"/>
        <v>4.1666549958131113E-3</v>
      </c>
      <c r="LA613" s="1">
        <f ca="1"/>
        <v>1.5009691490372966E-4</v>
      </c>
      <c r="LB613" s="1">
        <f ca="1"/>
        <v>1.4464514925109889E-4</v>
      </c>
      <c r="LC613" s="1">
        <f ca="1"/>
        <v>1.4395738501386536E-4</v>
      </c>
      <c r="LD613" s="1">
        <f ca="1"/>
        <v>0.99539464555501833</v>
      </c>
      <c r="LF613" t="s">
        <v>200</v>
      </c>
      <c r="LG613" s="1">
        <f ca="1"/>
        <v>4.1025764212293189E-3</v>
      </c>
      <c r="LH613" s="1">
        <f ca="1"/>
        <v>1.4778341320800567E-4</v>
      </c>
      <c r="LI613" s="1">
        <f ca="1"/>
        <v>1.4238732051723746E-4</v>
      </c>
      <c r="LJ613" s="1">
        <f ca="1"/>
        <v>1.4160969717384774E-4</v>
      </c>
      <c r="LK613" s="1">
        <f ca="1"/>
        <v>0.99546564314787178</v>
      </c>
      <c r="LM613" t="s">
        <v>200</v>
      </c>
      <c r="LN613" s="1">
        <f ca="1"/>
        <v>4.0394829379119925E-3</v>
      </c>
      <c r="LO613" s="1">
        <f ca="1"/>
        <v>1.4550747443115342E-4</v>
      </c>
      <c r="LP613" s="1">
        <f ca="1"/>
        <v>1.4017705065546811E-4</v>
      </c>
      <c r="LQ613" s="1">
        <f ca="1"/>
        <v>1.3934963861303578E-4</v>
      </c>
      <c r="LR613" s="1">
        <f ca="1"/>
        <v>0.99553548289838856</v>
      </c>
      <c r="LT613" t="s">
        <v>200</v>
      </c>
      <c r="LU613" s="1">
        <f ca="1"/>
        <v>3.9773595412887748E-3</v>
      </c>
      <c r="LV613" s="1">
        <f ca="1"/>
        <v>1.432677567343504E-4</v>
      </c>
      <c r="LW613" s="1">
        <f ca="1"/>
        <v>1.3800866356579417E-4</v>
      </c>
      <c r="LX613" s="1">
        <f ca="1"/>
        <v>1.371560144659279E-4</v>
      </c>
      <c r="LY613" s="1">
        <f ca="1"/>
        <v>0.99560420802394534</v>
      </c>
      <c r="MA613" t="s">
        <v>200</v>
      </c>
      <c r="MB613" s="1">
        <f ca="1"/>
        <v>3.9161914016333302E-3</v>
      </c>
      <c r="MC613" s="1">
        <f ca="1"/>
        <v>1.4106323330933258E-4</v>
      </c>
      <c r="MD613" s="1">
        <f ca="1"/>
        <v>1.3587847528454729E-4</v>
      </c>
      <c r="ME613" s="1">
        <f ca="1"/>
        <v>1.3501560083717718E-4</v>
      </c>
      <c r="MF613" s="1">
        <f ca="1"/>
        <v>0.99567185128893576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196</v>
      </c>
      <c r="CQ614" s="1">
        <f t="shared" si="40"/>
        <v>0</v>
      </c>
      <c r="CR614" s="1">
        <f t="shared" si="40"/>
        <v>0</v>
      </c>
      <c r="CS614" s="1">
        <f t="shared" ca="1" si="40"/>
        <v>1.3631677694393426E-2</v>
      </c>
      <c r="CT614" s="1">
        <f t="shared" ca="1" si="40"/>
        <v>0.49318389283953529</v>
      </c>
      <c r="CU614" s="1">
        <f t="shared" ca="1" si="40"/>
        <v>0.49318442946607127</v>
      </c>
      <c r="CW614" t="s">
        <v>196</v>
      </c>
      <c r="CX614" s="1">
        <f ca="1"/>
        <v>0</v>
      </c>
      <c r="CY614" s="1">
        <f ca="1"/>
        <v>3.223806035687902E-4</v>
      </c>
      <c r="CZ614" s="1">
        <f ca="1"/>
        <v>1.3377568229941721E-2</v>
      </c>
      <c r="DA614" s="1">
        <f ca="1"/>
        <v>0.24988499931520597</v>
      </c>
      <c r="DB614" s="1">
        <f ca="1"/>
        <v>0.73641505185128353</v>
      </c>
      <c r="DD614" t="s">
        <v>196</v>
      </c>
      <c r="DE614" s="1">
        <f ca="1"/>
        <v>2.2490686155514588E-5</v>
      </c>
      <c r="DF614" s="1">
        <f ca="1"/>
        <v>4.6631593115454564E-4</v>
      </c>
      <c r="DG614" s="1">
        <f ca="1"/>
        <v>1.008689113443708E-2</v>
      </c>
      <c r="DH614" s="1">
        <f ca="1"/>
        <v>0.12976985392985271</v>
      </c>
      <c r="DI614" s="1">
        <f ca="1"/>
        <v>0.85965444831840021</v>
      </c>
      <c r="DK614" t="s">
        <v>196</v>
      </c>
      <c r="DL614" s="1">
        <f ca="1"/>
        <v>5.4620527323143595E-5</v>
      </c>
      <c r="DM614" s="1">
        <f ca="1"/>
        <v>4.5584272438199382E-4</v>
      </c>
      <c r="DN614" s="1">
        <f ca="1"/>
        <v>6.910040721537722E-3</v>
      </c>
      <c r="DO614" s="1">
        <f ca="1"/>
        <v>6.8924571936622825E-2</v>
      </c>
      <c r="DP614" s="1">
        <f ca="1"/>
        <v>0.92365492409013439</v>
      </c>
      <c r="DR614" t="s">
        <v>196</v>
      </c>
      <c r="DS614" s="1">
        <f ca="1"/>
        <v>8.5444842461005732E-5</v>
      </c>
      <c r="DT614" s="1">
        <f ca="1"/>
        <v>3.7641580119706459E-4</v>
      </c>
      <c r="DU614" s="1">
        <f ca="1"/>
        <v>4.524887195230325E-3</v>
      </c>
      <c r="DV614" s="1">
        <f ca="1"/>
        <v>3.7365799268655707E-2</v>
      </c>
      <c r="DW614" s="1">
        <f ca="1"/>
        <v>0.95764745289245601</v>
      </c>
      <c r="DY614" t="s">
        <v>196</v>
      </c>
      <c r="DZ614" s="1">
        <f ca="1"/>
        <v>1.1017647687558275E-4</v>
      </c>
      <c r="EA614" s="1">
        <f ca="1"/>
        <v>2.8361707585311237E-4</v>
      </c>
      <c r="EB614" s="1">
        <f ca="1"/>
        <v>2.8933729719848819E-3</v>
      </c>
      <c r="EC614" s="1">
        <f ca="1"/>
        <v>2.063714807768896E-2</v>
      </c>
      <c r="ED614" s="1">
        <f ca="1"/>
        <v>0.97607568539759759</v>
      </c>
      <c r="EF614" t="s">
        <v>196</v>
      </c>
      <c r="EG614" s="1">
        <f ca="1"/>
        <v>1.2799156599263285E-4</v>
      </c>
      <c r="EH614" s="1">
        <f ca="1"/>
        <v>2.0231297902812448E-4</v>
      </c>
      <c r="EI614" s="1">
        <f ca="1"/>
        <v>1.8257065993011572E-3</v>
      </c>
      <c r="EJ614" s="1">
        <f ca="1"/>
        <v>1.1590381958301785E-2</v>
      </c>
      <c r="EK614" s="1">
        <f ca="1"/>
        <v>0.9862536068973764</v>
      </c>
      <c r="EM614" t="s">
        <v>196</v>
      </c>
      <c r="EN614" s="1">
        <f ca="1"/>
        <v>1.3981577690494869E-4</v>
      </c>
      <c r="EO614" s="1">
        <f ca="1"/>
        <v>1.3956613263191263E-4</v>
      </c>
      <c r="EP614" s="1">
        <f ca="1"/>
        <v>1.1433599933388971E-3</v>
      </c>
      <c r="EQ614" s="1">
        <f ca="1"/>
        <v>6.6074543694984869E-3</v>
      </c>
      <c r="ER614" s="1">
        <f ca="1"/>
        <v>0.99196980372762589</v>
      </c>
      <c r="ET614" t="s">
        <v>196</v>
      </c>
      <c r="EU614" s="1">
        <f ca="1"/>
        <v>1.470509338997048E-4</v>
      </c>
      <c r="EV614" s="1">
        <f ca="1"/>
        <v>9.4455969947930638E-5</v>
      </c>
      <c r="EW614" s="1">
        <f ca="1"/>
        <v>7.1314511011910827E-4</v>
      </c>
      <c r="EX614" s="1">
        <f ca="1"/>
        <v>3.8168500476159729E-3</v>
      </c>
      <c r="EY614" s="1">
        <f ca="1"/>
        <v>0.99522849793841739</v>
      </c>
      <c r="FA614" t="s">
        <v>196</v>
      </c>
      <c r="FB614" s="1">
        <f ca="1"/>
        <v>1.5100955686179278E-4</v>
      </c>
      <c r="FC614" s="1">
        <f ca="1"/>
        <v>6.3429586697540084E-5</v>
      </c>
      <c r="FD614" s="1">
        <f ca="1"/>
        <v>4.4410280972769514E-4</v>
      </c>
      <c r="FE614" s="1">
        <f ca="1"/>
        <v>2.2305487070092751E-3</v>
      </c>
      <c r="FF614" s="1">
        <f ca="1"/>
        <v>0.99711090933970381</v>
      </c>
      <c r="FH614" t="s">
        <v>196</v>
      </c>
      <c r="FI614" s="1">
        <f ca="1"/>
        <v>1.5273281577230329E-4</v>
      </c>
      <c r="FJ614" s="1">
        <f ca="1"/>
        <v>4.2706821811919718E-5</v>
      </c>
      <c r="FK614" s="1">
        <f ca="1"/>
        <v>2.7670822023974964E-4</v>
      </c>
      <c r="FL614" s="1">
        <f ca="1"/>
        <v>1.3168706589435624E-3</v>
      </c>
      <c r="FM614" s="1">
        <f ca="1"/>
        <v>0.99821098148323262</v>
      </c>
      <c r="FO614" t="s">
        <v>196</v>
      </c>
      <c r="FP614" s="1">
        <f ca="1"/>
        <v>1.5297953132979795E-4</v>
      </c>
      <c r="FQ614" s="1">
        <f ca="1"/>
        <v>2.914035897531184E-5</v>
      </c>
      <c r="FR614" s="1">
        <f ca="1"/>
        <v>1.7289688080321386E-4</v>
      </c>
      <c r="FS614" s="1">
        <f ca="1"/>
        <v>7.8454147735133374E-4</v>
      </c>
      <c r="FT614" s="1">
        <f ca="1"/>
        <v>0.99886044175154054</v>
      </c>
      <c r="FV614" t="s">
        <v>196</v>
      </c>
      <c r="FW614" s="1">
        <f ca="1"/>
        <v>1.5227537680555535E-4</v>
      </c>
      <c r="FX614" s="1">
        <f ca="1"/>
        <v>2.0379702574519263E-5</v>
      </c>
      <c r="FY614" s="1">
        <f ca="1"/>
        <v>1.0865224141626606E-4</v>
      </c>
      <c r="FZ614" s="1">
        <f ca="1"/>
        <v>4.7132718037354987E-4</v>
      </c>
      <c r="GA614" s="1">
        <f ca="1"/>
        <v>0.99924736549883031</v>
      </c>
      <c r="GC614" t="s">
        <v>196</v>
      </c>
      <c r="GD614" s="1">
        <f ca="1"/>
        <v>1.5097263924319674E-4</v>
      </c>
      <c r="GE614" s="1">
        <f ca="1"/>
        <v>1.4773025076165342E-5</v>
      </c>
      <c r="GF614" s="1">
        <f ca="1"/>
        <v>6.8945244295222775E-5</v>
      </c>
      <c r="GG614" s="1">
        <f ca="1"/>
        <v>2.8549229676908509E-4</v>
      </c>
      <c r="GH614" s="1">
        <f ca="1"/>
        <v>0.9994798167946165</v>
      </c>
      <c r="GJ614" t="s">
        <v>196</v>
      </c>
      <c r="GK614" s="1">
        <f ca="1"/>
        <v>1.4930206384255725E-4</v>
      </c>
      <c r="GL614" s="1">
        <f ca="1"/>
        <v>1.1202908020368055E-5</v>
      </c>
      <c r="GM614" s="1">
        <f ca="1"/>
        <v>4.4420276623920322E-5</v>
      </c>
      <c r="GN614" s="1">
        <f ca="1"/>
        <v>1.7445755623039468E-4</v>
      </c>
      <c r="GO614" s="1">
        <f ca="1"/>
        <v>0.99962061719528295</v>
      </c>
      <c r="GQ614" t="s">
        <v>196</v>
      </c>
      <c r="GR614" s="1">
        <f ca="1"/>
        <v>1.4741231130917731E-4</v>
      </c>
      <c r="GS614" s="1">
        <f ca="1"/>
        <v>8.9324947324974501E-6</v>
      </c>
      <c r="GT614" s="1">
        <f ca="1"/>
        <v>2.9273687446469926E-5</v>
      </c>
      <c r="GU614" s="1">
        <f ca="1"/>
        <v>1.0772453132135195E-4</v>
      </c>
      <c r="GV614" s="1">
        <f ca="1"/>
        <v>0.99970665697519068</v>
      </c>
      <c r="GX614" t="s">
        <v>196</v>
      </c>
      <c r="GY614" s="1">
        <f ca="1"/>
        <v>1.4539797616849799E-4</v>
      </c>
      <c r="GZ614" s="1">
        <f ca="1"/>
        <v>7.4844674803704277E-6</v>
      </c>
      <c r="HA614" s="1">
        <f ca="1"/>
        <v>1.9913809746575673E-5</v>
      </c>
      <c r="HB614" s="1">
        <f ca="1"/>
        <v>6.7418690417145896E-5</v>
      </c>
      <c r="HC614" s="1">
        <f ca="1"/>
        <v>0.99975978505618757</v>
      </c>
      <c r="HE614" t="s">
        <v>196</v>
      </c>
      <c r="HF614" s="1">
        <f ca="1"/>
        <v>1.4331866069102836E-4</v>
      </c>
      <c r="HG614" s="1">
        <f ca="1"/>
        <v>6.5535692996825764E-6</v>
      </c>
      <c r="HH614" s="1">
        <f ca="1"/>
        <v>1.4121612791162945E-5</v>
      </c>
      <c r="HI614" s="1">
        <f ca="1"/>
        <v>4.2971239710130766E-5</v>
      </c>
      <c r="HJ614" s="1">
        <f ca="1"/>
        <v>0.99979303491750815</v>
      </c>
      <c r="HL614" t="s">
        <v>196</v>
      </c>
      <c r="HM614" s="1">
        <f ca="1"/>
        <v>1.4121160468556228E-4</v>
      </c>
      <c r="HN614" s="1">
        <f ca="1"/>
        <v>5.9464075919726603E-6</v>
      </c>
      <c r="HO614" s="1">
        <f ca="1"/>
        <v>1.0527770520088705E-5</v>
      </c>
      <c r="HP614" s="1">
        <f ca="1"/>
        <v>2.8086544613650823E-5</v>
      </c>
      <c r="HQ614" s="1">
        <f ca="1"/>
        <v>0.99981422767258887</v>
      </c>
      <c r="HS614" t="s">
        <v>196</v>
      </c>
      <c r="HT614" s="1">
        <f ca="1"/>
        <v>1.3909988975534501E-4</v>
      </c>
      <c r="HU614" s="1">
        <f ca="1"/>
        <v>5.5413146953301517E-6</v>
      </c>
      <c r="HV614" s="1">
        <f ca="1"/>
        <v>8.2880418610179946E-6</v>
      </c>
      <c r="HW614" s="1">
        <f ca="1"/>
        <v>1.8991228588105823E-5</v>
      </c>
      <c r="HX614" s="1">
        <f ca="1"/>
        <v>0.99982807952510033</v>
      </c>
      <c r="HZ614" t="s">
        <v>196</v>
      </c>
      <c r="IA614" s="1">
        <f ca="1"/>
        <v>1.3699769646140374E-4</v>
      </c>
      <c r="IB614" s="1">
        <f ca="1"/>
        <v>5.2621480747596883E-6</v>
      </c>
      <c r="IC614" s="1">
        <f ca="1"/>
        <v>6.8822622371428007E-6</v>
      </c>
      <c r="ID614" s="1">
        <f ca="1"/>
        <v>1.341218559815004E-5</v>
      </c>
      <c r="IE614" s="1">
        <f ca="1"/>
        <v>0.99983744570762867</v>
      </c>
      <c r="IG614" t="s">
        <v>196</v>
      </c>
      <c r="IH614" s="1">
        <f ca="1"/>
        <v>1.3491363961142883E-4</v>
      </c>
      <c r="II614" s="1">
        <f ca="1"/>
        <v>5.0614446708818672E-6</v>
      </c>
      <c r="IJ614" s="1">
        <f ca="1"/>
        <v>5.9900988492089275E-6</v>
      </c>
      <c r="IK614" s="1">
        <f ca="1"/>
        <v>9.9744249549301178E-6</v>
      </c>
      <c r="IL614" s="1">
        <f ca="1"/>
        <v>0.99984406039191365</v>
      </c>
      <c r="IN614" t="s">
        <v>196</v>
      </c>
      <c r="IO614" s="1">
        <f ca="1"/>
        <v>1.3285286864744172E-4</v>
      </c>
      <c r="IP614" s="1">
        <f ca="1"/>
        <v>4.9097070597931634E-6</v>
      </c>
      <c r="IQ614" s="1">
        <f ca="1"/>
        <v>5.4143539173993885E-6</v>
      </c>
      <c r="IR614" s="1">
        <f ca="1"/>
        <v>7.8434449013852444E-6</v>
      </c>
      <c r="IS614" s="1">
        <f ca="1"/>
        <v>0.99984897962547403</v>
      </c>
      <c r="IU614" t="s">
        <v>196</v>
      </c>
      <c r="IV614" s="1">
        <f ca="1"/>
        <v>1.308183830090792E-4</v>
      </c>
      <c r="IW614" s="1">
        <f ca="1"/>
        <v>4.7886440097265172E-6</v>
      </c>
      <c r="IX614" s="1">
        <f ca="1"/>
        <v>5.0336649990734593E-6</v>
      </c>
      <c r="IY614" s="1">
        <f ca="1"/>
        <v>6.5114155707766339E-6</v>
      </c>
      <c r="IZ614" s="1">
        <f ca="1"/>
        <v>0.99985284789241136</v>
      </c>
      <c r="JB614" t="s">
        <v>196</v>
      </c>
      <c r="JC614" s="1">
        <f ca="1"/>
        <v>1.2881185239415577E-4</v>
      </c>
      <c r="JD614" s="1">
        <f ca="1"/>
        <v>4.6869314732542735E-6</v>
      </c>
      <c r="JE614" s="1">
        <f ca="1"/>
        <v>4.7733558465243524E-6</v>
      </c>
      <c r="JF614" s="1">
        <f ca="1"/>
        <v>5.6686373354366445E-6</v>
      </c>
      <c r="JG614" s="1">
        <f ca="1"/>
        <v>0.99985605922295062</v>
      </c>
      <c r="JI614" t="s">
        <v>196</v>
      </c>
      <c r="JJ614" s="1">
        <f ca="1"/>
        <v>1.268341266114723E-4</v>
      </c>
      <c r="JK614" s="1">
        <f ca="1"/>
        <v>4.5975662684047579E-6</v>
      </c>
      <c r="JL614" s="1">
        <f ca="1"/>
        <v>4.5874826499897205E-6</v>
      </c>
      <c r="JM614" s="1">
        <f ca="1"/>
        <v>5.1259162478971651E-6</v>
      </c>
      <c r="JN614" s="1">
        <f ca="1"/>
        <v>0.99985885490822224</v>
      </c>
      <c r="JP614" t="s">
        <v>196</v>
      </c>
      <c r="JQ614" s="1">
        <f ca="1"/>
        <v>1.2488555169261339E-4</v>
      </c>
      <c r="JR614" s="1">
        <f ca="1"/>
        <v>4.5162197570877048E-6</v>
      </c>
      <c r="JS614" s="1">
        <f ca="1"/>
        <v>4.4477804606823501E-6</v>
      </c>
      <c r="JT614" s="1">
        <f ca="1"/>
        <v>4.767516281091946E-6</v>
      </c>
      <c r="JU614" s="1">
        <f ca="1"/>
        <v>0.99986138293180848</v>
      </c>
      <c r="JW614" t="s">
        <v>196</v>
      </c>
      <c r="JX614" s="1">
        <f ca="1"/>
        <v>1.2296616549331964E-4</v>
      </c>
      <c r="JY614" s="1">
        <f ca="1"/>
        <v>4.4402163581401184E-6</v>
      </c>
      <c r="JZ614" s="1">
        <f ca="1"/>
        <v>4.3368600384246134E-6</v>
      </c>
      <c r="KA614" s="1">
        <f ca="1"/>
        <v>4.5225600498798258E-6</v>
      </c>
      <c r="KB614" s="1">
        <f ca="1"/>
        <v>0.99986373419806018</v>
      </c>
      <c r="KD614" t="s">
        <v>196</v>
      </c>
      <c r="KE614" s="1">
        <f ca="1"/>
        <v>1.21075818531791E-4</v>
      </c>
      <c r="KF614" s="1">
        <f ca="1"/>
        <v>4.3679010454918301E-6</v>
      </c>
      <c r="KG614" s="1">
        <f ca="1"/>
        <v>4.2440217554819962E-6</v>
      </c>
      <c r="KH614" s="1">
        <f ca="1"/>
        <v>4.3476029780552165E-6</v>
      </c>
      <c r="KI614" s="1">
        <f ca="1"/>
        <v>0.99986596465568911</v>
      </c>
      <c r="KK614" t="s">
        <v>196</v>
      </c>
      <c r="KL614" s="1">
        <f ca="1"/>
        <v>1.1921424853887718E-4</v>
      </c>
      <c r="KM614" s="1">
        <f ca="1"/>
        <v>4.2982483241250697E-6</v>
      </c>
      <c r="KN614" s="1">
        <f ca="1"/>
        <v>4.1626803183130015E-6</v>
      </c>
      <c r="KO614" s="1">
        <f ca="1"/>
        <v>4.215995610438364E-6</v>
      </c>
      <c r="KP614" s="1">
        <f ca="1"/>
        <v>0.99986810882720822</v>
      </c>
      <c r="KR614" t="s">
        <v>196</v>
      </c>
      <c r="KS614" s="1">
        <f ca="1"/>
        <v>1.1738112639488248E-4</v>
      </c>
      <c r="KT614" s="1">
        <f ca="1"/>
        <v>4.2306207881812289E-6</v>
      </c>
      <c r="KU614" s="1">
        <f ca="1"/>
        <v>4.0887806996384639E-6</v>
      </c>
      <c r="KV614" s="1">
        <f ca="1"/>
        <v>4.1113800899833953E-6</v>
      </c>
      <c r="KW614" s="1">
        <f ca="1"/>
        <v>0.99987018809202732</v>
      </c>
      <c r="KY614" t="s">
        <v>196</v>
      </c>
      <c r="KZ614" s="1">
        <f ca="1"/>
        <v>1.1557608440043627E-4</v>
      </c>
      <c r="LA614" s="1">
        <f ca="1"/>
        <v>4.1646201818618359E-6</v>
      </c>
      <c r="LB614" s="1">
        <f ca="1"/>
        <v>4.0198238834339277E-6</v>
      </c>
      <c r="LC614" s="1">
        <f ca="1"/>
        <v>4.0237094226598181E-6</v>
      </c>
      <c r="LD614" s="1">
        <f ca="1"/>
        <v>0.9998722157621116</v>
      </c>
      <c r="LF614" t="s">
        <v>196</v>
      </c>
      <c r="LG614" s="1">
        <f ca="1"/>
        <v>1.1379873365090444E-4</v>
      </c>
      <c r="LH614" s="1">
        <f ca="1"/>
        <v>4.0999955905908368E-6</v>
      </c>
      <c r="LI614" s="1">
        <f ca="1"/>
        <v>3.9542677198040527E-6</v>
      </c>
      <c r="LJ614" s="1">
        <f ca="1"/>
        <v>3.9468086360859879E-6</v>
      </c>
      <c r="LK614" s="1">
        <f ca="1"/>
        <v>0.99987420019440265</v>
      </c>
      <c r="LM614" t="s">
        <v>196</v>
      </c>
      <c r="LN614" s="1">
        <f ca="1"/>
        <v>1.1204867469495599E-4</v>
      </c>
      <c r="LO614" s="1">
        <f ca="1"/>
        <v>4.036586880601071E-6</v>
      </c>
      <c r="LP614" s="1">
        <f ca="1"/>
        <v>3.8911584899779815E-6</v>
      </c>
      <c r="LQ614" s="1">
        <f ca="1"/>
        <v>3.8768794946031083E-6</v>
      </c>
      <c r="LR614" s="1">
        <f ca="1"/>
        <v>0.99987614670043989</v>
      </c>
      <c r="LT614" t="s">
        <v>196</v>
      </c>
      <c r="LU614" s="1">
        <f ca="1"/>
        <v>1.1032550405652746E-4</v>
      </c>
      <c r="LV614" s="1">
        <f ca="1"/>
        <v>3.9742898691600628E-6</v>
      </c>
      <c r="LW614" s="1">
        <f ca="1"/>
        <v>3.8299043551139719E-6</v>
      </c>
      <c r="LX614" s="1">
        <f ca="1"/>
        <v>3.8115831881016008E-6</v>
      </c>
      <c r="LY614" s="1">
        <f ca="1"/>
        <v>0.99987805871853108</v>
      </c>
      <c r="MA614" t="s">
        <v>196</v>
      </c>
      <c r="MB614" s="1">
        <f ca="1"/>
        <v>1.0862881821022098E-4</v>
      </c>
      <c r="MC614" s="1">
        <f ca="1"/>
        <v>3.9130348835413109E-6</v>
      </c>
      <c r="MD614" s="1">
        <f ca="1"/>
        <v>3.7701360552711066E-6</v>
      </c>
      <c r="ME614" s="1">
        <f ca="1"/>
        <v>3.7494773323177896E-6</v>
      </c>
      <c r="MF614" s="1">
        <f ca="1"/>
        <v>0.99987993853351864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197</v>
      </c>
      <c r="CQ615" s="1">
        <f t="shared" si="40"/>
        <v>0</v>
      </c>
      <c r="CR615" s="1">
        <f t="shared" si="40"/>
        <v>0</v>
      </c>
      <c r="CS615" s="1">
        <f t="shared" si="40"/>
        <v>0</v>
      </c>
      <c r="CT615" s="1">
        <f t="shared" si="40"/>
        <v>0</v>
      </c>
      <c r="CU615" s="1">
        <f t="shared" si="40"/>
        <v>1</v>
      </c>
      <c r="CW615" t="s">
        <v>197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197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197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197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197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197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197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197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197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197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197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197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197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197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197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197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197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197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197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197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197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197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197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197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197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197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197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197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197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197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197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197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197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197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197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198</v>
      </c>
      <c r="CY617" t="s">
        <v>199</v>
      </c>
      <c r="CZ617" t="s">
        <v>200</v>
      </c>
      <c r="DA617" t="s">
        <v>196</v>
      </c>
      <c r="DB617" t="s">
        <v>197</v>
      </c>
      <c r="DE617" t="s">
        <v>198</v>
      </c>
      <c r="DF617" t="s">
        <v>199</v>
      </c>
      <c r="DG617" t="s">
        <v>200</v>
      </c>
      <c r="DH617" t="s">
        <v>196</v>
      </c>
      <c r="DI617" t="s">
        <v>197</v>
      </c>
      <c r="DL617" t="s">
        <v>198</v>
      </c>
      <c r="DM617" t="s">
        <v>199</v>
      </c>
      <c r="DN617" t="s">
        <v>200</v>
      </c>
      <c r="DO617" t="s">
        <v>196</v>
      </c>
      <c r="DP617" t="s">
        <v>197</v>
      </c>
      <c r="DS617" t="s">
        <v>198</v>
      </c>
      <c r="DT617" t="s">
        <v>199</v>
      </c>
      <c r="DU617" t="s">
        <v>200</v>
      </c>
      <c r="DV617" t="s">
        <v>196</v>
      </c>
      <c r="DW617" t="s">
        <v>197</v>
      </c>
      <c r="DZ617" t="s">
        <v>198</v>
      </c>
      <c r="EA617" t="s">
        <v>199</v>
      </c>
      <c r="EB617" t="s">
        <v>200</v>
      </c>
      <c r="EC617" t="s">
        <v>196</v>
      </c>
      <c r="ED617" t="s">
        <v>197</v>
      </c>
      <c r="EG617" t="s">
        <v>198</v>
      </c>
      <c r="EH617" t="s">
        <v>199</v>
      </c>
      <c r="EI617" t="s">
        <v>200</v>
      </c>
      <c r="EJ617" t="s">
        <v>196</v>
      </c>
      <c r="EK617" t="s">
        <v>197</v>
      </c>
      <c r="EN617" t="s">
        <v>198</v>
      </c>
      <c r="EO617" t="s">
        <v>199</v>
      </c>
      <c r="EP617" t="s">
        <v>200</v>
      </c>
      <c r="EQ617" t="s">
        <v>196</v>
      </c>
      <c r="ER617" t="s">
        <v>197</v>
      </c>
      <c r="EU617" t="s">
        <v>198</v>
      </c>
      <c r="EV617" t="s">
        <v>199</v>
      </c>
      <c r="EW617" t="s">
        <v>200</v>
      </c>
      <c r="EX617" t="s">
        <v>196</v>
      </c>
      <c r="EY617" t="s">
        <v>197</v>
      </c>
      <c r="FB617" t="s">
        <v>198</v>
      </c>
      <c r="FC617" t="s">
        <v>199</v>
      </c>
      <c r="FD617" t="s">
        <v>200</v>
      </c>
      <c r="FE617" t="s">
        <v>196</v>
      </c>
      <c r="FF617" t="s">
        <v>197</v>
      </c>
      <c r="FI617" t="s">
        <v>198</v>
      </c>
      <c r="FJ617" t="s">
        <v>199</v>
      </c>
      <c r="FK617" t="s">
        <v>200</v>
      </c>
      <c r="FL617" t="s">
        <v>196</v>
      </c>
      <c r="FM617" t="s">
        <v>197</v>
      </c>
      <c r="FP617" t="s">
        <v>198</v>
      </c>
      <c r="FQ617" t="s">
        <v>199</v>
      </c>
      <c r="FR617" t="s">
        <v>200</v>
      </c>
      <c r="FS617" t="s">
        <v>196</v>
      </c>
      <c r="FT617" t="s">
        <v>197</v>
      </c>
      <c r="FW617" t="s">
        <v>198</v>
      </c>
      <c r="FX617" t="s">
        <v>199</v>
      </c>
      <c r="FY617" t="s">
        <v>200</v>
      </c>
      <c r="FZ617" t="s">
        <v>196</v>
      </c>
      <c r="GA617" t="s">
        <v>197</v>
      </c>
      <c r="GD617" t="s">
        <v>198</v>
      </c>
      <c r="GE617" t="s">
        <v>199</v>
      </c>
      <c r="GF617" t="s">
        <v>200</v>
      </c>
      <c r="GG617" t="s">
        <v>196</v>
      </c>
      <c r="GH617" t="s">
        <v>197</v>
      </c>
      <c r="GK617" t="s">
        <v>198</v>
      </c>
      <c r="GL617" t="s">
        <v>199</v>
      </c>
      <c r="GM617" t="s">
        <v>200</v>
      </c>
      <c r="GN617" t="s">
        <v>196</v>
      </c>
      <c r="GO617" t="s">
        <v>197</v>
      </c>
      <c r="GR617" t="s">
        <v>198</v>
      </c>
      <c r="GS617" t="s">
        <v>199</v>
      </c>
      <c r="GT617" t="s">
        <v>200</v>
      </c>
      <c r="GU617" t="s">
        <v>196</v>
      </c>
      <c r="GV617" t="s">
        <v>197</v>
      </c>
      <c r="GY617" t="s">
        <v>198</v>
      </c>
      <c r="GZ617" t="s">
        <v>199</v>
      </c>
      <c r="HA617" t="s">
        <v>200</v>
      </c>
      <c r="HB617" t="s">
        <v>196</v>
      </c>
      <c r="HC617" t="s">
        <v>197</v>
      </c>
      <c r="HF617" t="s">
        <v>198</v>
      </c>
      <c r="HG617" t="s">
        <v>199</v>
      </c>
      <c r="HH617" t="s">
        <v>200</v>
      </c>
      <c r="HI617" t="s">
        <v>196</v>
      </c>
      <c r="HJ617" t="s">
        <v>197</v>
      </c>
      <c r="HM617" t="s">
        <v>198</v>
      </c>
      <c r="HN617" t="s">
        <v>199</v>
      </c>
      <c r="HO617" t="s">
        <v>200</v>
      </c>
      <c r="HP617" t="s">
        <v>196</v>
      </c>
      <c r="HQ617" t="s">
        <v>197</v>
      </c>
      <c r="HT617" t="s">
        <v>198</v>
      </c>
      <c r="HU617" t="s">
        <v>199</v>
      </c>
      <c r="HV617" t="s">
        <v>200</v>
      </c>
      <c r="HW617" t="s">
        <v>196</v>
      </c>
      <c r="HX617" t="s">
        <v>197</v>
      </c>
      <c r="IA617" t="s">
        <v>198</v>
      </c>
      <c r="IB617" t="s">
        <v>199</v>
      </c>
      <c r="IC617" t="s">
        <v>200</v>
      </c>
      <c r="ID617" t="s">
        <v>196</v>
      </c>
      <c r="IE617" t="s">
        <v>197</v>
      </c>
      <c r="IH617" t="s">
        <v>198</v>
      </c>
      <c r="II617" t="s">
        <v>199</v>
      </c>
      <c r="IJ617" t="s">
        <v>200</v>
      </c>
      <c r="IK617" t="s">
        <v>196</v>
      </c>
      <c r="IL617" t="s">
        <v>197</v>
      </c>
      <c r="IO617" t="s">
        <v>198</v>
      </c>
      <c r="IP617" t="s">
        <v>199</v>
      </c>
      <c r="IQ617" t="s">
        <v>200</v>
      </c>
      <c r="IR617" t="s">
        <v>196</v>
      </c>
      <c r="IS617" t="s">
        <v>197</v>
      </c>
      <c r="IV617" t="s">
        <v>198</v>
      </c>
      <c r="IW617" t="s">
        <v>199</v>
      </c>
      <c r="IX617" t="s">
        <v>200</v>
      </c>
      <c r="IY617" t="s">
        <v>196</v>
      </c>
      <c r="IZ617" t="s">
        <v>197</v>
      </c>
      <c r="JC617" t="s">
        <v>198</v>
      </c>
      <c r="JD617" t="s">
        <v>199</v>
      </c>
      <c r="JE617" t="s">
        <v>200</v>
      </c>
      <c r="JF617" t="s">
        <v>196</v>
      </c>
      <c r="JG617" t="s">
        <v>197</v>
      </c>
      <c r="JJ617" t="s">
        <v>198</v>
      </c>
      <c r="JK617" t="s">
        <v>199</v>
      </c>
      <c r="JL617" t="s">
        <v>200</v>
      </c>
      <c r="JM617" t="s">
        <v>196</v>
      </c>
      <c r="JN617" t="s">
        <v>197</v>
      </c>
      <c r="JQ617" t="s">
        <v>198</v>
      </c>
      <c r="JR617" t="s">
        <v>199</v>
      </c>
      <c r="JS617" t="s">
        <v>200</v>
      </c>
      <c r="JT617" t="s">
        <v>196</v>
      </c>
      <c r="JU617" t="s">
        <v>197</v>
      </c>
      <c r="JX617" t="s">
        <v>198</v>
      </c>
      <c r="JY617" t="s">
        <v>199</v>
      </c>
      <c r="JZ617" t="s">
        <v>200</v>
      </c>
      <c r="KA617" t="s">
        <v>196</v>
      </c>
      <c r="KB617" t="s">
        <v>197</v>
      </c>
      <c r="KE617" t="s">
        <v>198</v>
      </c>
      <c r="KF617" t="s">
        <v>199</v>
      </c>
      <c r="KG617" t="s">
        <v>200</v>
      </c>
      <c r="KH617" t="s">
        <v>196</v>
      </c>
      <c r="KI617" t="s">
        <v>197</v>
      </c>
      <c r="KL617" t="s">
        <v>198</v>
      </c>
      <c r="KM617" t="s">
        <v>199</v>
      </c>
      <c r="KN617" t="s">
        <v>200</v>
      </c>
      <c r="KO617" t="s">
        <v>196</v>
      </c>
      <c r="KP617" t="s">
        <v>197</v>
      </c>
      <c r="KS617" t="s">
        <v>198</v>
      </c>
      <c r="KT617" t="s">
        <v>199</v>
      </c>
      <c r="KU617" t="s">
        <v>200</v>
      </c>
      <c r="KV617" t="s">
        <v>196</v>
      </c>
      <c r="KW617" t="s">
        <v>197</v>
      </c>
      <c r="KZ617" t="s">
        <v>198</v>
      </c>
      <c r="LA617" t="s">
        <v>199</v>
      </c>
      <c r="LB617" t="s">
        <v>200</v>
      </c>
      <c r="LC617" t="s">
        <v>196</v>
      </c>
      <c r="LD617" t="s">
        <v>197</v>
      </c>
      <c r="LG617" t="s">
        <v>198</v>
      </c>
      <c r="LH617" t="s">
        <v>199</v>
      </c>
      <c r="LI617" t="s">
        <v>200</v>
      </c>
      <c r="LJ617" t="s">
        <v>196</v>
      </c>
      <c r="LK617" t="s">
        <v>197</v>
      </c>
      <c r="LN617" t="s">
        <v>198</v>
      </c>
      <c r="LO617" t="s">
        <v>199</v>
      </c>
      <c r="LP617" t="s">
        <v>200</v>
      </c>
      <c r="LQ617" t="s">
        <v>196</v>
      </c>
      <c r="LR617" t="s">
        <v>197</v>
      </c>
      <c r="LU617" t="s">
        <v>198</v>
      </c>
      <c r="LV617" t="s">
        <v>199</v>
      </c>
      <c r="LW617" t="s">
        <v>200</v>
      </c>
      <c r="LX617" t="s">
        <v>196</v>
      </c>
      <c r="LY617" t="s">
        <v>197</v>
      </c>
      <c r="MB617" t="s">
        <v>198</v>
      </c>
      <c r="MC617" t="s">
        <v>199</v>
      </c>
      <c r="MD617" t="s">
        <v>200</v>
      </c>
      <c r="ME617" t="s">
        <v>196</v>
      </c>
      <c r="MF617" t="s">
        <v>197</v>
      </c>
      <c r="MI617" t="s">
        <v>198</v>
      </c>
      <c r="MJ617" t="s">
        <v>199</v>
      </c>
      <c r="MK617" t="s">
        <v>200</v>
      </c>
      <c r="ML617" t="s">
        <v>196</v>
      </c>
      <c r="MM617" t="s">
        <v>197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198</v>
      </c>
      <c r="CX618" s="1">
        <f ca="1">CX512</f>
        <v>0.9821079940336922</v>
      </c>
      <c r="CY618" s="1">
        <f t="shared" ref="CY618:DB618" ca="1" si="41">CY512</f>
        <v>1.7892005966307765E-2</v>
      </c>
      <c r="CZ618" s="1">
        <f t="shared" si="41"/>
        <v>0</v>
      </c>
      <c r="DA618" s="1">
        <f t="shared" si="41"/>
        <v>0</v>
      </c>
      <c r="DB618" s="1">
        <f t="shared" si="41"/>
        <v>0</v>
      </c>
      <c r="DD618" t="s">
        <v>198</v>
      </c>
      <c r="DE618" s="1" cm="1">
        <f t="array" aca="1" ref="DE618:DI622" ca="1">MMULT(CX618:DB622,DE$512:DI$516)</f>
        <v>0.96578433560158317</v>
      </c>
      <c r="DF618" s="1">
        <f ca="1"/>
        <v>2.5893769362368993E-2</v>
      </c>
      <c r="DG618" s="1">
        <f ca="1"/>
        <v>8.3218950360478463E-3</v>
      </c>
      <c r="DH618" s="1">
        <f ca="1"/>
        <v>0</v>
      </c>
      <c r="DI618" s="1">
        <f ca="1"/>
        <v>0</v>
      </c>
      <c r="DK618" t="s">
        <v>198</v>
      </c>
      <c r="DL618" s="1" cm="1">
        <f t="array" aca="1" ref="DL618:DP622" ca="1">MMULT(DE618:DI622,DL$512:DP$516)</f>
        <v>0.95031097702287015</v>
      </c>
      <c r="DM618" s="1">
        <f ca="1"/>
        <v>2.9520275533864212E-2</v>
      </c>
      <c r="DN618" s="1">
        <f ca="1"/>
        <v>1.6106201270466268E-2</v>
      </c>
      <c r="DO618" s="1">
        <f ca="1"/>
        <v>4.0625461727993089E-3</v>
      </c>
      <c r="DP618" s="1">
        <f ca="1"/>
        <v>0</v>
      </c>
      <c r="DR618" t="s">
        <v>198</v>
      </c>
      <c r="DS618" s="1" cm="1">
        <f t="array" aca="1" ref="DS618:DW622" ca="1">MMULT(DL618:DP622,DS$512:DW$516)</f>
        <v>0.93536746758617606</v>
      </c>
      <c r="DT618" s="1">
        <f ca="1"/>
        <v>3.1114272585260734E-2</v>
      </c>
      <c r="DU618" s="1">
        <f ca="1"/>
        <v>2.1648438172537685E-2</v>
      </c>
      <c r="DV618" s="1">
        <f ca="1"/>
        <v>9.866236955976531E-3</v>
      </c>
      <c r="DW618" s="1">
        <f ca="1"/>
        <v>2.0035847000489664E-3</v>
      </c>
      <c r="DY618" t="s">
        <v>198</v>
      </c>
      <c r="DZ618" s="1" cm="1">
        <f t="array" aca="1" ref="DZ618:ED622" ca="1">MMULT(DS618:DW622,DZ$512:ED$516)</f>
        <v>0.92080253050014371</v>
      </c>
      <c r="EA618" s="1">
        <f ca="1"/>
        <v>3.1719370446047383E-2</v>
      </c>
      <c r="EB618" s="1">
        <f ca="1"/>
        <v>2.5174530744961603E-2</v>
      </c>
      <c r="EC618" s="1">
        <f ca="1"/>
        <v>1.5434108607214315E-2</v>
      </c>
      <c r="ED618" s="1">
        <f ca="1"/>
        <v>6.8694597016329163E-3</v>
      </c>
      <c r="EF618" t="s">
        <v>198</v>
      </c>
      <c r="EG618" s="1" cm="1">
        <f t="array" aca="1" ref="EG618:EK622" ca="1">MMULT(DZ618:ED622,EG$512:EK$516)</f>
        <v>0.90654040243505429</v>
      </c>
      <c r="EH618" s="1">
        <f ca="1"/>
        <v>3.1823606776981102E-2</v>
      </c>
      <c r="EI618" s="1">
        <f ca="1"/>
        <v>2.7253222464212579E-2</v>
      </c>
      <c r="EJ618" s="1">
        <f ca="1"/>
        <v>1.9901445527861581E-2</v>
      </c>
      <c r="EK618" s="1">
        <f ca="1"/>
        <v>1.4481322795890438E-2</v>
      </c>
      <c r="EM618" t="s">
        <v>198</v>
      </c>
      <c r="EN618" s="1" cm="1">
        <f t="array" aca="1" ref="EN618:ER622" ca="1">MMULT(EG618:EK622,EN$512:ER$516)</f>
        <v>0.89254072326998302</v>
      </c>
      <c r="EO618" s="1">
        <f ca="1"/>
        <v>3.1666071337505243E-2</v>
      </c>
      <c r="EP618" s="1">
        <f ca="1"/>
        <v>2.8377367331567736E-2</v>
      </c>
      <c r="EQ618" s="1">
        <f ca="1"/>
        <v>2.3119430632552545E-2</v>
      </c>
      <c r="ER618" s="1">
        <f ca="1"/>
        <v>2.4296407428391426E-2</v>
      </c>
      <c r="ET618" t="s">
        <v>198</v>
      </c>
      <c r="EU618" s="1" cm="1">
        <f t="array" aca="1" ref="EU618:EY622" ca="1">MMULT(EN618:ER622,EU$512:EY$516)</f>
        <v>0.87878053495822961</v>
      </c>
      <c r="EV618" s="1">
        <f ca="1"/>
        <v>3.1368902537992752E-2</v>
      </c>
      <c r="EW618" s="1">
        <f ca="1"/>
        <v>2.889674072030381E-2</v>
      </c>
      <c r="EX618" s="1">
        <f ca="1"/>
        <v>2.5255269058873018E-2</v>
      </c>
      <c r="EY618" s="1">
        <f ca="1"/>
        <v>3.5698552724600804E-2</v>
      </c>
      <c r="FA618" t="s">
        <v>198</v>
      </c>
      <c r="FB618" s="1" cm="1">
        <f t="array" aca="1" ref="FB618:FF622" ca="1">MMULT(EU618:EY622,FB$512:FF$516)</f>
        <v>0.86524581112927967</v>
      </c>
      <c r="FC618" s="1">
        <f ca="1"/>
        <v>3.0996770299513237E-2</v>
      </c>
      <c r="FD618" s="1">
        <f ca="1"/>
        <v>2.9041182308542642E-2</v>
      </c>
      <c r="FE618" s="1">
        <f ca="1"/>
        <v>2.6562175507646529E-2</v>
      </c>
      <c r="FF618" s="1">
        <f ca="1"/>
        <v>4.815406075501788E-2</v>
      </c>
      <c r="FH618" t="s">
        <v>198</v>
      </c>
      <c r="FI618" s="1" cm="1">
        <f t="array" aca="1" ref="FI618:FM622" ca="1">MMULT(FB618:FF622,FI$512:FM$516)</f>
        <v>0.85192728802900619</v>
      </c>
      <c r="FJ618" s="1">
        <f ca="1"/>
        <v>3.0584938341083653E-2</v>
      </c>
      <c r="FK618" s="1">
        <f ca="1"/>
        <v>2.8956424979570856E-2</v>
      </c>
      <c r="FL618" s="1">
        <f ca="1"/>
        <v>2.7277233520511139E-2</v>
      </c>
      <c r="FM618" s="1">
        <f ca="1"/>
        <v>6.125411512982807E-2</v>
      </c>
      <c r="FO618" t="s">
        <v>198</v>
      </c>
      <c r="FP618" s="1" cm="1">
        <f t="array" aca="1" ref="FP618:FT622" ca="1">MMULT(FI618:FM622,FP$512:FT$516)</f>
        <v>0.83881832780119325</v>
      </c>
      <c r="FQ618" s="1">
        <f ca="1"/>
        <v>3.0153089180828808E-2</v>
      </c>
      <c r="FR618" s="1">
        <f ca="1"/>
        <v>2.8733245526527063E-2</v>
      </c>
      <c r="FS618" s="1">
        <f ca="1"/>
        <v>2.7588512119646667E-2</v>
      </c>
      <c r="FT618" s="1">
        <f ca="1"/>
        <v>7.4706825371804106E-2</v>
      </c>
      <c r="FV618" t="s">
        <v>198</v>
      </c>
      <c r="FW618" s="1" cm="1">
        <f t="array" aca="1" ref="FW618:GA622" ca="1">MMULT(FP618:FT622,FW$512:GA$516)</f>
        <v>0.82591378449204544</v>
      </c>
      <c r="FX618" s="1">
        <f ca="1"/>
        <v>2.971240555257753E-2</v>
      </c>
      <c r="FY618" s="1">
        <f ca="1"/>
        <v>2.8427677302557644E-2</v>
      </c>
      <c r="FZ618" s="1">
        <f ca="1"/>
        <v>2.7633078930257703E-2</v>
      </c>
      <c r="GA618" s="1">
        <f ca="1"/>
        <v>8.8313053722561541E-2</v>
      </c>
      <c r="GC618" t="s">
        <v>198</v>
      </c>
      <c r="GD618" s="1" cm="1">
        <f t="array" aca="1" ref="GD618:GH622" ca="1">MMULT(FW618:GA622,GD$512:GH$516)</f>
        <v>0.81320938437486134</v>
      </c>
      <c r="GE618" s="1">
        <f ca="1"/>
        <v>2.9269321824087102E-2</v>
      </c>
      <c r="GF618" s="1">
        <f ca="1"/>
        <v>2.8074144143006661E-2</v>
      </c>
      <c r="GG618" s="1">
        <f ca="1"/>
        <v>2.750588760934658E-2</v>
      </c>
      <c r="GH618" s="1">
        <f ca="1"/>
        <v>0.10194126204869818</v>
      </c>
      <c r="GJ618" t="s">
        <v>198</v>
      </c>
      <c r="GK618" s="1" cm="1">
        <f t="array" aca="1" ref="GK618:GO622" ca="1">MMULT(GD618:GH622,GK$512:GO$516)</f>
        <v>0.80070137907733641</v>
      </c>
      <c r="GL618" s="1">
        <f ca="1"/>
        <v>2.8827568369260662E-2</v>
      </c>
      <c r="GM618" s="1">
        <f ca="1"/>
        <v>2.7693738021550281E-2</v>
      </c>
      <c r="GN618" s="1">
        <f ca="1"/>
        <v>2.7270572643905772E-2</v>
      </c>
      <c r="GO618" s="1">
        <f ca="1"/>
        <v>0.1155067418879467</v>
      </c>
      <c r="GQ618" t="s">
        <v>198</v>
      </c>
      <c r="GR618" s="1" cm="1">
        <f t="array" aca="1" ref="GR618:GV622" ca="1">MMULT(GK618:GO622,GR$512:GV$516)</f>
        <v>0.78838634753948533</v>
      </c>
      <c r="GS618" s="1">
        <f ca="1"/>
        <v>2.8389311996630667E-2</v>
      </c>
      <c r="GT618" s="1">
        <f ca="1"/>
        <v>2.7299358020982333E-2</v>
      </c>
      <c r="GU618" s="1">
        <f ca="1"/>
        <v>2.6968814121736209E-2</v>
      </c>
      <c r="GV618" s="1">
        <f ca="1"/>
        <v>0.1289561683211653</v>
      </c>
      <c r="GX618" t="s">
        <v>198</v>
      </c>
      <c r="GY618" s="1" cm="1">
        <f t="array" aca="1" ref="GY618:HC622" ca="1">MMULT(GR618:GV622,GY$512:HC$516)</f>
        <v>0.77626108107622249</v>
      </c>
      <c r="GZ618" s="1">
        <f ca="1"/>
        <v>2.7955804372687174E-2</v>
      </c>
      <c r="HA618" s="1">
        <f ca="1"/>
        <v>2.6898877141848843E-2</v>
      </c>
      <c r="HB618" s="1">
        <f ca="1"/>
        <v>2.6627465005836428E-2</v>
      </c>
      <c r="HC618" s="1">
        <f ca="1"/>
        <v>0.1422567724034049</v>
      </c>
      <c r="HE618" t="s">
        <v>198</v>
      </c>
      <c r="HF618" s="1" cm="1">
        <f t="array" aca="1" ref="HF618:HJ622" ca="1">MMULT(GY618:HC622,HF$512:HJ$516)</f>
        <v>0.76432251573325494</v>
      </c>
      <c r="HG618" s="1">
        <f ca="1"/>
        <v>2.7527756451491525E-2</v>
      </c>
      <c r="HH618" s="1">
        <f ca="1"/>
        <v>2.6497087009410999E-2</v>
      </c>
      <c r="HI618" s="1">
        <f ca="1"/>
        <v>2.626361214998385E-2</v>
      </c>
      <c r="HJ618" s="1">
        <f ca="1"/>
        <v>0.15538902865585855</v>
      </c>
      <c r="HL618" t="s">
        <v>198</v>
      </c>
      <c r="HM618" s="1" cm="1">
        <f t="array" aca="1" ref="HM618:HQ622" ca="1">MMULT(HF618:HJ622,HM$512:HQ$516)</f>
        <v>0.75256769197511197</v>
      </c>
      <c r="HN618" s="1">
        <f ca="1"/>
        <v>2.7105557409247034E-2</v>
      </c>
      <c r="HO618" s="1">
        <f ca="1"/>
        <v>2.6096890375080003E-2</v>
      </c>
      <c r="HP618" s="1">
        <f ca="1"/>
        <v>2.5888021668476507E-2</v>
      </c>
      <c r="HQ618" s="1">
        <f ca="1"/>
        <v>0.16834183857208432</v>
      </c>
      <c r="HS618" t="s">
        <v>198</v>
      </c>
      <c r="HT618" s="1" cm="1">
        <f t="array" aca="1" ref="HT618:HX622" ca="1">MMULT(HM618:HQ622,HT$512:HX$516)</f>
        <v>0.7409937303682701</v>
      </c>
      <c r="HU618" s="1">
        <f ca="1"/>
        <v>2.6689403955240606E-2</v>
      </c>
      <c r="HV618" s="1">
        <f ca="1"/>
        <v>2.5700032062384401E-2</v>
      </c>
      <c r="HW618" s="1">
        <f ca="1"/>
        <v>2.5507420286978062E-2</v>
      </c>
      <c r="HX618" s="1">
        <f ca="1"/>
        <v>0.18110941332712666</v>
      </c>
      <c r="HZ618" t="s">
        <v>198</v>
      </c>
      <c r="IA618" s="1" cm="1">
        <f t="array" aca="1" ref="IA618:IE622" ca="1">MMULT(HT618:HX622,IA$512:IE$516)</f>
        <v>0.72959781672065138</v>
      </c>
      <c r="IB618" s="1">
        <f ca="1"/>
        <v>2.6279377327953983E-2</v>
      </c>
      <c r="IC618" s="1">
        <f ca="1"/>
        <v>2.5307547039993487E-2</v>
      </c>
      <c r="ID618" s="1">
        <f ca="1"/>
        <v>2.5125977297889956E-2</v>
      </c>
      <c r="IE618" s="1">
        <f ca="1"/>
        <v>0.19368928161351098</v>
      </c>
      <c r="IG618" t="s">
        <v>198</v>
      </c>
      <c r="IH618" s="1" cm="1">
        <f t="array" aca="1" ref="IH618:IL622" ca="1">MMULT(IA618:IE622,IH$512:IL$516)</f>
        <v>0.71837719285859114</v>
      </c>
      <c r="II618" s="1">
        <f ca="1"/>
        <v>2.5875489438058952E-2</v>
      </c>
      <c r="IJ618" s="1">
        <f ca="1"/>
        <v>2.4920035173568434E-2</v>
      </c>
      <c r="IK618" s="1">
        <f ca="1"/>
        <v>2.47462541751047E-2</v>
      </c>
      <c r="IL618" s="1">
        <f ca="1"/>
        <v>0.20608102835467657</v>
      </c>
      <c r="IN618" t="s">
        <v>198</v>
      </c>
      <c r="IO618" s="1" cm="1">
        <f t="array" aca="1" ref="IO618:IS622" ca="1">MMULT(IH618:IL622,IO$512:IS$516)</f>
        <v>0.70732915078796021</v>
      </c>
      <c r="IP618" s="1">
        <f ca="1"/>
        <v>2.5477710663018543E-2</v>
      </c>
      <c r="IQ618" s="1">
        <f ca="1"/>
        <v>2.4537829759515808E-2</v>
      </c>
      <c r="IR618" s="1">
        <f ca="1"/>
        <v>2.4369807035794021E-2</v>
      </c>
      <c r="IS618" s="1">
        <f ca="1"/>
        <v>0.2182855017537112</v>
      </c>
      <c r="IU618" t="s">
        <v>198</v>
      </c>
      <c r="IV618" s="1" cm="1">
        <f t="array" aca="1" ref="IV618:IZ622" ca="1">MMULT(IO618:IS622,IV$512:IZ$516)</f>
        <v>0.69645102889882904</v>
      </c>
      <c r="IW618" s="1">
        <f ca="1"/>
        <v>2.5085986656087921E-2</v>
      </c>
      <c r="IX618" s="1">
        <f ca="1"/>
        <v>2.4161100939277841E-2</v>
      </c>
      <c r="IY618" s="1">
        <f ca="1"/>
        <v>2.3997566038880012E-2</v>
      </c>
      <c r="IZ618" s="1">
        <f ca="1"/>
        <v>0.23030431746692501</v>
      </c>
      <c r="JB618" t="s">
        <v>198</v>
      </c>
      <c r="JC618" s="1" cm="1">
        <f t="array" aca="1" ref="JC618:JG622" ca="1">MMULT(IV618:IZ622,JC$512:JG$516)</f>
        <v>0.68574020941070657</v>
      </c>
      <c r="JD618" s="1">
        <f ca="1"/>
        <v>2.4700248542249777E-2</v>
      </c>
      <c r="JE618" s="1">
        <f ca="1"/>
        <v>2.3789919173603156E-2</v>
      </c>
      <c r="JF618" s="1">
        <f ca="1"/>
        <v>2.363007298255157E-2</v>
      </c>
      <c r="JG618" s="1">
        <f ca="1"/>
        <v>0.24213954989088873</v>
      </c>
      <c r="JI618" t="s">
        <v>198</v>
      </c>
      <c r="JJ618" s="1" cm="1">
        <f t="array" aca="1" ref="JJ618:JN622" ca="1">MMULT(JC618:JG622,JJ$512:JN$516)</f>
        <v>0.67519411657480188</v>
      </c>
      <c r="JK618" s="1">
        <f ca="1"/>
        <v>2.4320419115938012E-2</v>
      </c>
      <c r="JL618" s="1">
        <f ca="1"/>
        <v>2.34242942102596E-2</v>
      </c>
      <c r="JM618" s="1">
        <f ca="1"/>
        <v>2.3267629470100769E-2</v>
      </c>
      <c r="JN618" s="1">
        <f ca="1"/>
        <v>0.25379354062889947</v>
      </c>
      <c r="JP618" t="s">
        <v>198</v>
      </c>
      <c r="JQ618" s="1" cm="1">
        <f t="array" aca="1" ref="JQ618:JU622" ca="1">MMULT(JJ618:JN622,JQ$512:JU$516)</f>
        <v>0.66481021534083073</v>
      </c>
      <c r="JR618" s="1">
        <f ca="1"/>
        <v>2.3946416613103445E-2</v>
      </c>
      <c r="JS618" s="1">
        <f ca="1"/>
        <v>2.3064199009515642E-2</v>
      </c>
      <c r="JT618" s="1">
        <f ca="1"/>
        <v>2.2910389005998559E-2</v>
      </c>
      <c r="JU618" s="1">
        <f ca="1"/>
        <v>0.26526878003055138</v>
      </c>
      <c r="JW618" t="s">
        <v>198</v>
      </c>
      <c r="JX618" s="1" cm="1">
        <f t="array" aca="1" ref="JX618:KB622" ca="1">MMULT(JQ618:JU622,JX$512:KB$516)</f>
        <v>0.65458601031083063</v>
      </c>
      <c r="JY618" s="1">
        <f ca="1"/>
        <v>2.3578157007636082E-2</v>
      </c>
      <c r="JZ618" s="1">
        <f ca="1"/>
        <v>2.2709584433839376E-2</v>
      </c>
      <c r="KA618" s="1">
        <f ca="1"/>
        <v>2.2558414096022137E-2</v>
      </c>
      <c r="KB618" s="1">
        <f ca="1"/>
        <v>0.27656783415167158</v>
      </c>
      <c r="KD618" t="s">
        <v>198</v>
      </c>
      <c r="KE618" s="1" cm="1">
        <f t="array" aca="1" ref="KE618:KI622" ca="1">MMULT(JX618:KB622,KE$512:KI$516)</f>
        <v>0.64451904487190292</v>
      </c>
      <c r="KF618" s="1">
        <f ca="1"/>
        <v>2.3215555408154995E-2</v>
      </c>
      <c r="KG618" s="1">
        <f ca="1"/>
        <v>2.2360388265518463E-2</v>
      </c>
      <c r="KH618" s="1">
        <f ca="1"/>
        <v>2.2211711579264007E-2</v>
      </c>
      <c r="KI618" s="1">
        <f ca="1"/>
        <v>0.28769329987515951</v>
      </c>
      <c r="KK618" t="s">
        <v>198</v>
      </c>
      <c r="KL618" s="1" cm="1">
        <f t="array" aca="1" ref="KL618:KP622" ca="1">MMULT(KE618:KI622,KL$512:KP$516)</f>
        <v>0.63460690044191748</v>
      </c>
      <c r="KM618" s="1">
        <f ca="1"/>
        <v>2.2858526905423567E-2</v>
      </c>
      <c r="KN618" s="1">
        <f ca="1"/>
        <v>2.2016540740142258E-2</v>
      </c>
      <c r="KO618" s="1">
        <f ca="1"/>
        <v>2.1870254455487383E-2</v>
      </c>
      <c r="KP618" s="1">
        <f ca="1"/>
        <v>0.2986477774570292</v>
      </c>
      <c r="KR618" t="s">
        <v>198</v>
      </c>
      <c r="KS618" s="1" cm="1">
        <f t="array" aca="1" ref="KS618:KW622" ca="1">MMULT(KL618:KP622,KS$512:KW$516)</f>
        <v>0.62484719578783288</v>
      </c>
      <c r="KT618" s="1">
        <f ca="1"/>
        <v>2.2506987083864598E-2</v>
      </c>
      <c r="KU618" s="1">
        <f ca="1"/>
        <v>2.1677967939600196E-2</v>
      </c>
      <c r="KV618" s="1">
        <f ca="1"/>
        <v>2.1533995351334351E-2</v>
      </c>
      <c r="KW618" s="1">
        <f ca="1"/>
        <v>0.30943385383736793</v>
      </c>
      <c r="KY618" t="s">
        <v>198</v>
      </c>
      <c r="KZ618" s="1" cm="1">
        <f t="array" aca="1" ref="KZ618:LD622" ca="1">MMULT(KS618:KW622,KZ$512:LD$516)</f>
        <v>0.6152375863918973</v>
      </c>
      <c r="LA618" s="1">
        <f ca="1"/>
        <v>2.2160852327520752E-2</v>
      </c>
      <c r="LB618" s="1">
        <f ca="1"/>
        <v>2.1344593869940164E-2</v>
      </c>
      <c r="LC618" s="1">
        <f ca="1"/>
        <v>2.1202874818020006E-2</v>
      </c>
      <c r="LD618" s="1">
        <f ca="1"/>
        <v>0.32005409259262174</v>
      </c>
      <c r="LF618" t="s">
        <v>198</v>
      </c>
      <c r="LG618" s="1" cm="1">
        <f t="array" aca="1" ref="LG618:LK622" ca="1">MMULT(KZ618:LD622,LG$512:LK$516)</f>
        <v>0.60577576385053566</v>
      </c>
      <c r="LH618" s="1">
        <f ca="1"/>
        <v>2.1820040000162116E-2</v>
      </c>
      <c r="LI618" s="1">
        <f ca="1"/>
        <v>2.1016341731145839E-2</v>
      </c>
      <c r="LJ618" s="1">
        <f ca="1"/>
        <v>2.0876826437980042E-2</v>
      </c>
      <c r="LK618" s="1">
        <f ca="1"/>
        <v>0.33051102798017629</v>
      </c>
      <c r="LM618" t="s">
        <v>198</v>
      </c>
      <c r="LN618" s="1" cm="1">
        <f t="array" aca="1" ref="LN618:LR622" ca="1">MMULT(LG618:LK622,LN$512:LR$516)</f>
        <v>0.59645945529655575</v>
      </c>
      <c r="LO618" s="1">
        <f ca="1"/>
        <v>2.1484468548331949E-2</v>
      </c>
      <c r="LP618" s="1">
        <f ca="1"/>
        <v>2.0693134690393473E-2</v>
      </c>
      <c r="LQ618" s="1">
        <f ca="1"/>
        <v>2.0555779963260634E-2</v>
      </c>
      <c r="LR618" s="1">
        <f ca="1"/>
        <v>0.34080716150145818</v>
      </c>
      <c r="LT618" t="s">
        <v>198</v>
      </c>
      <c r="LU618" s="1" cm="1">
        <f t="array" aca="1" ref="LU618:LY622" ca="1">MMULT(LN618:LR622,LU$512:LY$516)</f>
        <v>0.58728642283888111</v>
      </c>
      <c r="LV618" s="1">
        <f ca="1"/>
        <v>2.1154057557224257E-2</v>
      </c>
      <c r="LW618" s="1">
        <f ca="1"/>
        <v>2.0374896350246342E-2</v>
      </c>
      <c r="LX618" s="1">
        <f ca="1"/>
        <v>2.0239663240806366E-2</v>
      </c>
      <c r="LY618" s="1">
        <f ca="1"/>
        <v>0.35094496001284187</v>
      </c>
      <c r="MA618" t="s">
        <v>198</v>
      </c>
      <c r="MB618" s="1" cm="1">
        <f t="array" aca="1" ref="MB618:MF622" ca="1">MMULT(LU618:LY622,MB$512:MF$516)</f>
        <v>0.57825446301620675</v>
      </c>
      <c r="MC618" s="1">
        <f ca="1"/>
        <v>2.0828727777721722E-2</v>
      </c>
      <c r="MD618" s="1">
        <f ca="1"/>
        <v>2.0061551029450005E-2</v>
      </c>
      <c r="ME618" s="1">
        <f ca="1"/>
        <v>1.9928403390541995E-2</v>
      </c>
      <c r="MF618" s="1">
        <f ca="1"/>
        <v>0.36092685478607939</v>
      </c>
      <c r="MH618" t="s">
        <v>198</v>
      </c>
      <c r="MI618" s="1" cm="1">
        <f t="array" aca="1" ref="MI618:MM622" ca="1">MMULT(MB618:MF622,MI$512:MM$516)</f>
        <v>0.56936140626231557</v>
      </c>
      <c r="MJ618" s="1">
        <f ca="1"/>
        <v>2.0508401135837122E-2</v>
      </c>
      <c r="MK618" s="1">
        <f ca="1"/>
        <v>1.9753023928644572E-2</v>
      </c>
      <c r="ML618" s="1">
        <f ca="1"/>
        <v>1.9621927523460592E-2</v>
      </c>
      <c r="MM618" s="1">
        <f ca="1"/>
        <v>0.37075524114974201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199</v>
      </c>
      <c r="CX619" s="1">
        <f t="shared" ref="CX619:DB622" ca="1" si="42">CX513</f>
        <v>6.9764393793125004E-2</v>
      </c>
      <c r="CY619" s="1">
        <f t="shared" ca="1" si="42"/>
        <v>0.46511756129499071</v>
      </c>
      <c r="CZ619" s="1">
        <f t="shared" ca="1" si="42"/>
        <v>0.46511804491188424</v>
      </c>
      <c r="DA619" s="1">
        <f t="shared" si="42"/>
        <v>0</v>
      </c>
      <c r="DB619" s="1">
        <f t="shared" si="42"/>
        <v>0</v>
      </c>
      <c r="DD619" t="s">
        <v>199</v>
      </c>
      <c r="DE619" s="1">
        <f ca="1"/>
        <v>0.10096481169770452</v>
      </c>
      <c r="DF619" s="1">
        <f ca="1"/>
        <v>0.22858231587217759</v>
      </c>
      <c r="DG619" s="1">
        <f ca="1"/>
        <v>0.44339359310208493</v>
      </c>
      <c r="DH619" s="1">
        <f ca="1"/>
        <v>0.22705927932803294</v>
      </c>
      <c r="DI619" s="1">
        <f ca="1"/>
        <v>0</v>
      </c>
      <c r="DK619" t="s">
        <v>199</v>
      </c>
      <c r="DL619" s="1">
        <f ca="1"/>
        <v>0.11510525339662148</v>
      </c>
      <c r="DM619" s="1">
        <f ca="1"/>
        <v>0.11861008736070705</v>
      </c>
      <c r="DN619" s="1">
        <f ca="1"/>
        <v>0.32586664105310731</v>
      </c>
      <c r="DO619" s="1">
        <f ca="1"/>
        <v>0.3284359093614504</v>
      </c>
      <c r="DP619" s="1">
        <f ca="1"/>
        <v>0.11198210882811375</v>
      </c>
      <c r="DR619" t="s">
        <v>199</v>
      </c>
      <c r="DS619" s="1">
        <f ca="1"/>
        <v>0.12132054857767349</v>
      </c>
      <c r="DT619" s="1">
        <f ca="1"/>
        <v>6.4933635789232697E-2</v>
      </c>
      <c r="DU619" s="1">
        <f ca="1"/>
        <v>0.21872477914940608</v>
      </c>
      <c r="DV619" s="1">
        <f ca="1"/>
        <v>0.32105943623484257</v>
      </c>
      <c r="DW619" s="1">
        <f ca="1"/>
        <v>0.27396160024884519</v>
      </c>
      <c r="DY619" t="s">
        <v>199</v>
      </c>
      <c r="DZ619" s="1">
        <f ca="1"/>
        <v>0.12367993474536507</v>
      </c>
      <c r="EA619" s="1">
        <f ca="1"/>
        <v>3.754514304299366E-2</v>
      </c>
      <c r="EB619" s="1">
        <f ca="1"/>
        <v>0.14135435580783526</v>
      </c>
      <c r="EC619" s="1">
        <f ca="1"/>
        <v>0.26511743312990776</v>
      </c>
      <c r="ED619" s="1">
        <f ca="1"/>
        <v>0.43230313327389824</v>
      </c>
      <c r="EF619" t="s">
        <v>199</v>
      </c>
      <c r="EG619" s="1">
        <f ca="1"/>
        <v>0.12408636527542899</v>
      </c>
      <c r="EH619" s="1">
        <f ca="1"/>
        <v>2.3018727361620594E-2</v>
      </c>
      <c r="EI619" s="1">
        <f ca="1"/>
        <v>9.0082581340688098E-2</v>
      </c>
      <c r="EJ619" s="1">
        <f ca="1"/>
        <v>0.19975738477271288</v>
      </c>
      <c r="EK619" s="1">
        <f ca="1"/>
        <v>0.56305494124954947</v>
      </c>
      <c r="EM619" t="s">
        <v>199</v>
      </c>
      <c r="EN619" s="1">
        <f ca="1"/>
        <v>0.12347209739489996</v>
      </c>
      <c r="EO619" s="1">
        <f ca="1"/>
        <v>1.5056963755722491E-2</v>
      </c>
      <c r="EP619" s="1">
        <f ca="1"/>
        <v>5.7405516703023872E-2</v>
      </c>
      <c r="EQ619" s="1">
        <f ca="1"/>
        <v>0.14249323325434557</v>
      </c>
      <c r="ER619" s="1">
        <f ca="1"/>
        <v>0.66157218889200808</v>
      </c>
      <c r="ET619" t="s">
        <v>199</v>
      </c>
      <c r="EU619" s="1">
        <f ca="1"/>
        <v>0.12231337236212081</v>
      </c>
      <c r="EV619" s="1">
        <f ca="1"/>
        <v>1.0570025786131797E-2</v>
      </c>
      <c r="EW619" s="1">
        <f ca="1"/>
        <v>3.6969624120074943E-2</v>
      </c>
      <c r="EX619" s="1">
        <f ca="1"/>
        <v>9.8299332012234619E-2</v>
      </c>
      <c r="EY619" s="1">
        <f ca="1"/>
        <v>0.73184764571943783</v>
      </c>
      <c r="FA619" t="s">
        <v>199</v>
      </c>
      <c r="FB619" s="1">
        <f ca="1"/>
        <v>0.12086235067367482</v>
      </c>
      <c r="FC619" s="1">
        <f ca="1"/>
        <v>7.9790446844895963E-3</v>
      </c>
      <c r="FD619" s="1">
        <f ca="1"/>
        <v>2.4303939592145243E-2</v>
      </c>
      <c r="FE619" s="1">
        <f ca="1"/>
        <v>6.6527309357300876E-2</v>
      </c>
      <c r="FF619" s="1">
        <f ca="1"/>
        <v>0.78032735569238942</v>
      </c>
      <c r="FH619" t="s">
        <v>199</v>
      </c>
      <c r="FI619" s="1">
        <f ca="1"/>
        <v>0.1192565323601006</v>
      </c>
      <c r="FJ619" s="1">
        <f ca="1"/>
        <v>6.4484370648729581E-3</v>
      </c>
      <c r="FK619" s="1">
        <f ca="1"/>
        <v>1.6482651286585822E-2</v>
      </c>
      <c r="FL619" s="1">
        <f ca="1"/>
        <v>4.4674782968751048E-2</v>
      </c>
      <c r="FM619" s="1">
        <f ca="1"/>
        <v>0.81313759631968952</v>
      </c>
      <c r="FO619" t="s">
        <v>199</v>
      </c>
      <c r="FP619" s="1">
        <f ca="1"/>
        <v>0.1175726633416883</v>
      </c>
      <c r="FQ619" s="1">
        <f ca="1"/>
        <v>5.5228249922695217E-3</v>
      </c>
      <c r="FR619" s="1">
        <f ca="1"/>
        <v>1.1654694323936128E-2</v>
      </c>
      <c r="FS619" s="1">
        <f ca="1"/>
        <v>3.0079308119066013E-2</v>
      </c>
      <c r="FT619" s="1">
        <f ca="1"/>
        <v>0.83517050922304004</v>
      </c>
      <c r="FV619" t="s">
        <v>199</v>
      </c>
      <c r="FW619" s="1">
        <f ca="1"/>
        <v>0.11585434724114316</v>
      </c>
      <c r="FX619" s="1">
        <f ca="1"/>
        <v>4.9480008337370882E-3</v>
      </c>
      <c r="FY619" s="1">
        <f ca="1"/>
        <v>8.668326981870568E-3</v>
      </c>
      <c r="FZ619" s="1">
        <f ca="1"/>
        <v>2.0524165227790863E-2</v>
      </c>
      <c r="GA619" s="1">
        <f ca="1"/>
        <v>0.85000515971545831</v>
      </c>
      <c r="GC619" t="s">
        <v>199</v>
      </c>
      <c r="GD619" s="1">
        <f ca="1"/>
        <v>0.11412667288780991</v>
      </c>
      <c r="GE619" s="1">
        <f ca="1"/>
        <v>4.5792703611675662E-3</v>
      </c>
      <c r="GF619" s="1">
        <f ca="1"/>
        <v>6.8128435714485446E-3</v>
      </c>
      <c r="GG619" s="1">
        <f ca="1"/>
        <v>1.4353851730811565E-2</v>
      </c>
      <c r="GH619" s="1">
        <f ca="1"/>
        <v>0.86012736144876245</v>
      </c>
      <c r="GJ619" t="s">
        <v>199</v>
      </c>
      <c r="GK619" s="1">
        <f ca="1"/>
        <v>0.11240418571930558</v>
      </c>
      <c r="GL619" s="1">
        <f ca="1"/>
        <v>4.3329749073366345E-3</v>
      </c>
      <c r="GM619" s="1">
        <f ca="1"/>
        <v>5.651428173199244E-3</v>
      </c>
      <c r="GN619" s="1">
        <f ca="1"/>
        <v>1.0404951303988771E-2</v>
      </c>
      <c r="GO619" s="1">
        <f ca="1"/>
        <v>0.86720645989616985</v>
      </c>
      <c r="GQ619" t="s">
        <v>199</v>
      </c>
      <c r="GR619" s="1">
        <f ca="1"/>
        <v>0.11069533453186493</v>
      </c>
      <c r="GS619" s="1">
        <f ca="1"/>
        <v>4.1601331909182299E-3</v>
      </c>
      <c r="GT619" s="1">
        <f ca="1"/>
        <v>4.9160677121552285E-3</v>
      </c>
      <c r="GU619" s="1">
        <f ca="1"/>
        <v>7.8904429326738905E-3</v>
      </c>
      <c r="GV619" s="1">
        <f ca="1"/>
        <v>0.87233802163238783</v>
      </c>
      <c r="GX619" t="s">
        <v>199</v>
      </c>
      <c r="GY619" s="1">
        <f ca="1"/>
        <v>0.10900499980762762</v>
      </c>
      <c r="GZ619" s="1">
        <f ca="1"/>
        <v>4.0317759890374496E-3</v>
      </c>
      <c r="HA619" s="1">
        <f ca="1"/>
        <v>4.4424144198269627E-3</v>
      </c>
      <c r="HB619" s="1">
        <f ca="1"/>
        <v>6.2913431284629152E-3</v>
      </c>
      <c r="HC619" s="1">
        <f ca="1"/>
        <v>0.8762294666550452</v>
      </c>
      <c r="HE619" t="s">
        <v>199</v>
      </c>
      <c r="HF619" s="1">
        <f ca="1"/>
        <v>0.10733595368761926</v>
      </c>
      <c r="HG619" s="1">
        <f ca="1"/>
        <v>3.9306298117577848E-3</v>
      </c>
      <c r="HH619" s="1">
        <f ca="1"/>
        <v>4.1296891081594143E-3</v>
      </c>
      <c r="HI619" s="1">
        <f ca="1"/>
        <v>5.2714670573975348E-3</v>
      </c>
      <c r="HJ619" s="1">
        <f ca="1"/>
        <v>0.87933226033506617</v>
      </c>
      <c r="HL619" t="s">
        <v>199</v>
      </c>
      <c r="HM619" s="1">
        <f ca="1"/>
        <v>0.10568971363962724</v>
      </c>
      <c r="HN619" s="1">
        <f ca="1"/>
        <v>3.8463266931088994E-3</v>
      </c>
      <c r="HO619" s="1">
        <f ca="1"/>
        <v>3.916076927990478E-3</v>
      </c>
      <c r="HP619" s="1">
        <f ca="1"/>
        <v>4.6158158587791473E-3</v>
      </c>
      <c r="HQ619" s="1">
        <f ca="1"/>
        <v>0.88193206688049441</v>
      </c>
      <c r="HS619" t="s">
        <v>199</v>
      </c>
      <c r="HT619" s="1">
        <f ca="1"/>
        <v>0.10406704666632004</v>
      </c>
      <c r="HU619" s="1">
        <f ca="1"/>
        <v>3.7726095801756845E-3</v>
      </c>
      <c r="HV619" s="1">
        <f ca="1"/>
        <v>3.7636482966884512E-3</v>
      </c>
      <c r="HW619" s="1">
        <f ca="1"/>
        <v>4.1881790744180023E-3</v>
      </c>
      <c r="HX619" s="1">
        <f ca="1"/>
        <v>0.88420851638239806</v>
      </c>
      <c r="HZ619" t="s">
        <v>199</v>
      </c>
      <c r="IA619" s="1">
        <f ca="1"/>
        <v>0.10246826952780204</v>
      </c>
      <c r="IB619" s="1">
        <f ca="1"/>
        <v>3.7056849214918016E-3</v>
      </c>
      <c r="IC619" s="1">
        <f ca="1"/>
        <v>3.6491198982897687E-3</v>
      </c>
      <c r="ID619" s="1">
        <f ca="1"/>
        <v>3.9028636161185246E-3</v>
      </c>
      <c r="IE619" s="1">
        <f ca="1"/>
        <v>0.8862740620362981</v>
      </c>
      <c r="IG619" t="s">
        <v>199</v>
      </c>
      <c r="IH619" s="1">
        <f ca="1"/>
        <v>0.1008934286619568</v>
      </c>
      <c r="II619" s="1">
        <f ca="1"/>
        <v>3.6432433022174841E-3</v>
      </c>
      <c r="IJ619" s="1">
        <f ca="1"/>
        <v>3.5581928125670288E-3</v>
      </c>
      <c r="IK619" s="1">
        <f ca="1"/>
        <v>3.7062406949601306E-3</v>
      </c>
      <c r="IL619" s="1">
        <f ca="1"/>
        <v>0.88819889452829881</v>
      </c>
      <c r="IN619" t="s">
        <v>199</v>
      </c>
      <c r="IO619" s="1">
        <f ca="1"/>
        <v>9.934240856089073E-2</v>
      </c>
      <c r="IP619" s="1">
        <f ca="1"/>
        <v>3.5838732439469469E-3</v>
      </c>
      <c r="IQ619" s="1">
        <f ca="1"/>
        <v>3.4820814648812998E-3</v>
      </c>
      <c r="IR619" s="1">
        <f ca="1"/>
        <v>3.5648810779515942E-3</v>
      </c>
      <c r="IS619" s="1">
        <f ca="1"/>
        <v>0.89002675565232969</v>
      </c>
      <c r="IU619" t="s">
        <v>199</v>
      </c>
      <c r="IV619" s="1">
        <f ca="1"/>
        <v>9.7814997312423185E-2</v>
      </c>
      <c r="IW619" s="1">
        <f ca="1"/>
        <v>3.5267084037153909E-3</v>
      </c>
      <c r="IX619" s="1">
        <f ca="1"/>
        <v>3.4153847578370388E-3</v>
      </c>
      <c r="IY619" s="1">
        <f ca="1"/>
        <v>3.4580091065865327E-3</v>
      </c>
      <c r="IZ619" s="1">
        <f ca="1"/>
        <v>0.89178490041943814</v>
      </c>
      <c r="JB619" t="s">
        <v>199</v>
      </c>
      <c r="JC619" s="1">
        <f ca="1"/>
        <v>9.6310926355973339E-2</v>
      </c>
      <c r="JD619" s="1">
        <f ca="1"/>
        <v>3.4712143063946178E-3</v>
      </c>
      <c r="JE619" s="1">
        <f ca="1"/>
        <v>3.3547798526371861E-3</v>
      </c>
      <c r="JF619" s="1">
        <f ca="1"/>
        <v>3.372741879372072E-3</v>
      </c>
      <c r="JG619" s="1">
        <f ca="1"/>
        <v>0.89349033760562313</v>
      </c>
      <c r="JI619" t="s">
        <v>199</v>
      </c>
      <c r="JJ619" s="1">
        <f ca="1"/>
        <v>9.4829894648657764E-2</v>
      </c>
      <c r="JK619" s="1">
        <f ca="1"/>
        <v>3.4170589702894193E-3</v>
      </c>
      <c r="JL619" s="1">
        <f ca="1"/>
        <v>3.2982204133676979E-3</v>
      </c>
      <c r="JM619" s="1">
        <f ca="1"/>
        <v>3.301103629694953E-3</v>
      </c>
      <c r="JN619" s="1">
        <f ca="1"/>
        <v>0.89515372233799051</v>
      </c>
      <c r="JP619" t="s">
        <v>199</v>
      </c>
      <c r="JQ619" s="1">
        <f ca="1"/>
        <v>9.3371583373286923E-2</v>
      </c>
      <c r="JR619" s="1">
        <f ca="1"/>
        <v>3.3640342042194609E-3</v>
      </c>
      <c r="JS619" s="1">
        <f ca="1"/>
        <v>3.2444443365720432E-3</v>
      </c>
      <c r="JT619" s="1">
        <f ca="1"/>
        <v>3.2381618677933734E-3</v>
      </c>
      <c r="JU619" s="1">
        <f ca="1"/>
        <v>0.89678177621812849</v>
      </c>
      <c r="JW619" t="s">
        <v>199</v>
      </c>
      <c r="JX619" s="1">
        <f ca="1"/>
        <v>9.1935664892548216E-2</v>
      </c>
      <c r="JY619" s="1">
        <f ca="1"/>
        <v>3.3120076226976778E-3</v>
      </c>
      <c r="JZ619" s="1">
        <f ca="1"/>
        <v>3.1926714235318977E-3</v>
      </c>
      <c r="KA619" s="1">
        <f ca="1"/>
        <v>3.1808678417890382E-3</v>
      </c>
      <c r="KB619" s="1">
        <f ca="1"/>
        <v>0.89837878821943351</v>
      </c>
      <c r="KD619" t="s">
        <v>199</v>
      </c>
      <c r="KE619" s="1">
        <f ca="1"/>
        <v>9.0521808195351244E-2</v>
      </c>
      <c r="KF619" s="1">
        <f ca="1"/>
        <v>3.2608933377069253E-3</v>
      </c>
      <c r="KG619" s="1">
        <f ca="1"/>
        <v>3.1424176664024894E-3</v>
      </c>
      <c r="KH619" s="1">
        <f ca="1"/>
        <v>3.1273370828635311E-3</v>
      </c>
      <c r="KI619" s="1">
        <f ca="1"/>
        <v>0.89994754371767616</v>
      </c>
      <c r="KK619" t="s">
        <v>199</v>
      </c>
      <c r="KL619" s="1">
        <f ca="1"/>
        <v>8.9129682201058061E-2</v>
      </c>
      <c r="KM619" s="1">
        <f ca="1"/>
        <v>3.2106340323683935E-3</v>
      </c>
      <c r="KN619" s="1">
        <f ca="1"/>
        <v>3.0933811482123492E-3</v>
      </c>
      <c r="KO619" s="1">
        <f ca="1"/>
        <v>3.0764039208395007E-3</v>
      </c>
      <c r="KP619" s="1">
        <f ca="1"/>
        <v>0.90148989869752205</v>
      </c>
      <c r="KR619" t="s">
        <v>199</v>
      </c>
      <c r="KS619" s="1">
        <f ca="1"/>
        <v>8.7758957753975506E-2</v>
      </c>
      <c r="KT619" s="1">
        <f ca="1"/>
        <v>3.1611899838211699E-3</v>
      </c>
      <c r="KU619" s="1">
        <f ca="1"/>
        <v>3.0453719315524401E-3</v>
      </c>
      <c r="KV619" s="1">
        <f ca="1"/>
        <v>3.0273460776634614E-3</v>
      </c>
      <c r="KW619" s="1">
        <f ca="1"/>
        <v>0.90300713425298784</v>
      </c>
      <c r="KY619" t="s">
        <v>199</v>
      </c>
      <c r="KZ619" s="1">
        <f ca="1"/>
        <v>8.6409308816350464E-2</v>
      </c>
      <c r="LA619" s="1">
        <f ca="1"/>
        <v>3.1125323351711824E-3</v>
      </c>
      <c r="LB619" s="1">
        <f ca="1"/>
        <v>2.9982689720886532E-3</v>
      </c>
      <c r="LC619" s="1">
        <f ca="1"/>
        <v>2.9797146147547693E-3</v>
      </c>
      <c r="LD619" s="1">
        <f ca="1"/>
        <v>0.9045001752616354</v>
      </c>
      <c r="LF619" t="s">
        <v>199</v>
      </c>
      <c r="LG619" s="1">
        <f ca="1"/>
        <v>8.5080413170642175E-2</v>
      </c>
      <c r="LH619" s="1">
        <f ca="1"/>
        <v>3.0646389685354139E-3</v>
      </c>
      <c r="LI619" s="1">
        <f ca="1"/>
        <v>2.9519936373823942E-3</v>
      </c>
      <c r="LJ619" s="1">
        <f ca="1"/>
        <v>2.9332290320304155E-3</v>
      </c>
      <c r="LK619" s="1">
        <f ca="1"/>
        <v>0.90596972519141006</v>
      </c>
      <c r="LM619" t="s">
        <v>199</v>
      </c>
      <c r="LN619" s="1">
        <f ca="1"/>
        <v>8.3771952821315013E-2</v>
      </c>
      <c r="LO619" s="1">
        <f ca="1"/>
        <v>3.017491971825556E-3</v>
      </c>
      <c r="LP619" s="1">
        <f ca="1"/>
        <v>2.9064934299478755E-3</v>
      </c>
      <c r="LQ619" s="1">
        <f ca="1"/>
        <v>2.8877126049843584E-3</v>
      </c>
      <c r="LR619" s="1">
        <f ca="1"/>
        <v>0.90741634917192759</v>
      </c>
      <c r="LT619" t="s">
        <v>199</v>
      </c>
      <c r="LU619" s="1">
        <f ca="1"/>
        <v>8.2483614212714385E-2</v>
      </c>
      <c r="LV619" s="1">
        <f ca="1"/>
        <v>2.971076082754937E-3</v>
      </c>
      <c r="LW619" s="1">
        <f ca="1"/>
        <v>2.8617319815501161E-3</v>
      </c>
      <c r="LX619" s="1">
        <f ca="1"/>
        <v>2.8430525479808582E-3</v>
      </c>
      <c r="LY619" s="1">
        <f ca="1"/>
        <v>0.90884052517500014</v>
      </c>
      <c r="MA619" t="s">
        <v>199</v>
      </c>
      <c r="MB619" s="1">
        <f ca="1"/>
        <v>8.1215088334491439E-2</v>
      </c>
      <c r="MC619" s="1">
        <f ca="1"/>
        <v>2.9253777323891045E-3</v>
      </c>
      <c r="MD619" s="1">
        <f ca="1"/>
        <v>2.8176829019118804E-3</v>
      </c>
      <c r="ME619" s="1">
        <f ca="1"/>
        <v>2.7991754828996323E-3</v>
      </c>
      <c r="MF619" s="1">
        <f ca="1"/>
        <v>0.9102426755483084</v>
      </c>
      <c r="MH619" t="s">
        <v>199</v>
      </c>
      <c r="MI619" s="1">
        <f ca="1"/>
        <v>7.996607075841547E-2</v>
      </c>
      <c r="MJ619" s="1">
        <f ca="1"/>
        <v>2.8803844566968446E-3</v>
      </c>
      <c r="MK619" s="1">
        <f ca="1"/>
        <v>2.7743259965421502E-3</v>
      </c>
      <c r="ML619" s="1">
        <f ca="1"/>
        <v>2.7560323377599713E-3</v>
      </c>
      <c r="MM619" s="1">
        <f ca="1"/>
        <v>0.91162318645058604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00</v>
      </c>
      <c r="CX620" s="1">
        <f t="shared" si="42"/>
        <v>0</v>
      </c>
      <c r="CY620" s="1">
        <f t="shared" ca="1" si="42"/>
        <v>2.3649371030932027E-2</v>
      </c>
      <c r="CZ620" s="1">
        <f t="shared" ca="1" si="42"/>
        <v>0.48817504309932858</v>
      </c>
      <c r="DA620" s="1">
        <f t="shared" ca="1" si="42"/>
        <v>0.48817558586973941</v>
      </c>
      <c r="DB620" s="1">
        <f t="shared" si="42"/>
        <v>0</v>
      </c>
      <c r="DD620" t="s">
        <v>200</v>
      </c>
      <c r="DE620" s="1">
        <f ca="1"/>
        <v>1.6498839438350849E-3</v>
      </c>
      <c r="DF620" s="1">
        <f ca="1"/>
        <v>2.2544769554339476E-2</v>
      </c>
      <c r="DG620" s="1">
        <f ca="1"/>
        <v>0.25596926872518311</v>
      </c>
      <c r="DH620" s="1">
        <f ca="1"/>
        <v>0.4790754689468239</v>
      </c>
      <c r="DI620" s="1">
        <f ca="1"/>
        <v>0.24076060882981845</v>
      </c>
      <c r="DK620" t="s">
        <v>200</v>
      </c>
      <c r="DL620" s="1">
        <f ca="1"/>
        <v>3.1931862164439107E-3</v>
      </c>
      <c r="DM620" s="1">
        <f ca="1"/>
        <v>1.6568999035523325E-2</v>
      </c>
      <c r="DN620" s="1">
        <f ca="1"/>
        <v>0.14197438442721708</v>
      </c>
      <c r="DO620" s="1">
        <f ca="1"/>
        <v>0.36123024342569965</v>
      </c>
      <c r="DP620" s="1">
        <f ca="1"/>
        <v>0.47703318689511598</v>
      </c>
      <c r="DR620" t="s">
        <v>200</v>
      </c>
      <c r="DS620" s="1">
        <f ca="1"/>
        <v>4.2919796825371236E-3</v>
      </c>
      <c r="DT620" s="1">
        <f ca="1"/>
        <v>1.1121268793331206E-2</v>
      </c>
      <c r="DU620" s="1">
        <f ca="1"/>
        <v>8.1939060919468801E-2</v>
      </c>
      <c r="DV620" s="1">
        <f ca="1"/>
        <v>0.24746135587123197</v>
      </c>
      <c r="DW620" s="1">
        <f ca="1"/>
        <v>0.6551863347334308</v>
      </c>
      <c r="DY620" t="s">
        <v>200</v>
      </c>
      <c r="DZ620" s="1">
        <f ca="1"/>
        <v>4.991055941828239E-3</v>
      </c>
      <c r="EA620" s="1">
        <f ca="1"/>
        <v>7.1872959707311073E-3</v>
      </c>
      <c r="EB620" s="1">
        <f ca="1"/>
        <v>4.8546616932568482E-2</v>
      </c>
      <c r="EC620" s="1">
        <f ca="1"/>
        <v>0.16204459482883793</v>
      </c>
      <c r="ED620" s="1">
        <f ca="1"/>
        <v>0.77723043632603417</v>
      </c>
      <c r="EF620" t="s">
        <v>200</v>
      </c>
      <c r="EG620" s="1">
        <f ca="1"/>
        <v>5.4031731180670976E-3</v>
      </c>
      <c r="EH620" s="1">
        <f ca="1"/>
        <v>4.5803339123062295E-3</v>
      </c>
      <c r="EI620" s="1">
        <f ca="1"/>
        <v>2.9251124637649041E-2</v>
      </c>
      <c r="EJ620" s="1">
        <f ca="1"/>
        <v>0.10361704996998364</v>
      </c>
      <c r="EK620" s="1">
        <f ca="1"/>
        <v>0.8571483183619939</v>
      </c>
      <c r="EM620" t="s">
        <v>200</v>
      </c>
      <c r="EN620" s="1">
        <f ca="1"/>
        <v>5.6260435864460652E-3</v>
      </c>
      <c r="EO620" s="1">
        <f ca="1"/>
        <v>2.9188376024380661E-3</v>
      </c>
      <c r="EP620" s="1">
        <f ca="1"/>
        <v>1.7822537101233629E-2</v>
      </c>
      <c r="EQ620" s="1">
        <f ca="1"/>
        <v>6.5381939478916934E-2</v>
      </c>
      <c r="ER620" s="1">
        <f ca="1"/>
        <v>0.90825064223096519</v>
      </c>
      <c r="ET620" t="s">
        <v>200</v>
      </c>
      <c r="EU620" s="1">
        <f ca="1"/>
        <v>5.7290131902878712E-3</v>
      </c>
      <c r="EV620" s="1">
        <f ca="1"/>
        <v>1.8797553249516044E-3</v>
      </c>
      <c r="EW620" s="1">
        <f ca="1"/>
        <v>1.0949385883577065E-2</v>
      </c>
      <c r="EX620" s="1">
        <f ca="1"/>
        <v>4.0945842940065057E-2</v>
      </c>
      <c r="EY620" s="1">
        <f ca="1"/>
        <v>0.94049600266111832</v>
      </c>
      <c r="FA620" t="s">
        <v>200</v>
      </c>
      <c r="FB620" s="1">
        <f ca="1"/>
        <v>5.75764952859015E-3</v>
      </c>
      <c r="FC620" s="1">
        <f ca="1"/>
        <v>1.2357566465726411E-3</v>
      </c>
      <c r="FD620" s="1">
        <f ca="1"/>
        <v>6.7776845352110629E-3</v>
      </c>
      <c r="FE620" s="1">
        <f ca="1"/>
        <v>2.5539050274679027E-2</v>
      </c>
      <c r="FF620" s="1">
        <f ca="1"/>
        <v>0.96068985901494708</v>
      </c>
      <c r="FH620" t="s">
        <v>200</v>
      </c>
      <c r="FI620" s="1">
        <f ca="1"/>
        <v>5.7408453353445183E-3</v>
      </c>
      <c r="FJ620" s="1">
        <f ca="1"/>
        <v>8.3807587906095866E-4</v>
      </c>
      <c r="FK620" s="1">
        <f ca="1"/>
        <v>4.2316085376516953E-3</v>
      </c>
      <c r="FL620" s="1">
        <f ca="1"/>
        <v>1.5904146408098566E-2</v>
      </c>
      <c r="FM620" s="1">
        <f ca="1"/>
        <v>0.97328532383984423</v>
      </c>
      <c r="FO620" t="s">
        <v>200</v>
      </c>
      <c r="FP620" s="1">
        <f ca="1"/>
        <v>5.6965978485814172E-3</v>
      </c>
      <c r="FQ620" s="1">
        <f ca="1"/>
        <v>5.9259387059883888E-4</v>
      </c>
      <c r="FR620" s="1">
        <f ca="1"/>
        <v>2.6723696027640634E-3</v>
      </c>
      <c r="FS620" s="1">
        <f ca="1"/>
        <v>9.909435488792381E-3</v>
      </c>
      <c r="FT620" s="1">
        <f ca="1"/>
        <v>0.98112900318926322</v>
      </c>
      <c r="FV620" t="s">
        <v>200</v>
      </c>
      <c r="FW620" s="1">
        <f ca="1"/>
        <v>5.6360161351176538E-3</v>
      </c>
      <c r="FX620" s="1">
        <f ca="1"/>
        <v>4.4074922196220832E-4</v>
      </c>
      <c r="FY620" s="1">
        <f ca="1"/>
        <v>1.7152921495025191E-3</v>
      </c>
      <c r="FZ620" s="1">
        <f ca="1"/>
        <v>6.1917586724887239E-3</v>
      </c>
      <c r="GA620" s="1">
        <f ca="1"/>
        <v>0.98601618382092882</v>
      </c>
      <c r="GC620" t="s">
        <v>200</v>
      </c>
      <c r="GD620" s="1">
        <f ca="1"/>
        <v>5.5659249986339818E-3</v>
      </c>
      <c r="GE620" s="1">
        <f ca="1"/>
        <v>3.4640543042247575E-4</v>
      </c>
      <c r="GF620" s="1">
        <f ca="1"/>
        <v>1.1267670740203546E-3</v>
      </c>
      <c r="GG620" s="1">
        <f ca="1"/>
        <v>3.8910387980910671E-3</v>
      </c>
      <c r="GH620" s="1">
        <f ca="1"/>
        <v>0.98906986369883199</v>
      </c>
      <c r="GJ620" t="s">
        <v>200</v>
      </c>
      <c r="GK620" s="1">
        <f ca="1"/>
        <v>5.4905060928433095E-3</v>
      </c>
      <c r="GL620" s="1">
        <f ca="1"/>
        <v>2.8735217841581331E-4</v>
      </c>
      <c r="GM620" s="1">
        <f ca="1"/>
        <v>7.6422022280475546E-4</v>
      </c>
      <c r="GN620" s="1">
        <f ca="1"/>
        <v>2.4690574418403072E-3</v>
      </c>
      <c r="GO620" s="1">
        <f ca="1"/>
        <v>0.9909888640640957</v>
      </c>
      <c r="GQ620" t="s">
        <v>200</v>
      </c>
      <c r="GR620" s="1">
        <f ca="1"/>
        <v>5.4123167644323745E-3</v>
      </c>
      <c r="GS620" s="1">
        <f ca="1"/>
        <v>2.4996208879670605E-4</v>
      </c>
      <c r="GT620" s="1">
        <f ca="1"/>
        <v>5.4038322362553516E-4</v>
      </c>
      <c r="GU620" s="1">
        <f ca="1"/>
        <v>1.5907727547479328E-3</v>
      </c>
      <c r="GV620" s="1">
        <f ca="1"/>
        <v>0.99220656516839734</v>
      </c>
      <c r="GX620" t="s">
        <v>200</v>
      </c>
      <c r="GY620" s="1">
        <f ca="1"/>
        <v>5.332917898666128E-3</v>
      </c>
      <c r="GZ620" s="1">
        <f ca="1"/>
        <v>2.2587874484927847E-4</v>
      </c>
      <c r="HA620" s="1">
        <f ca="1"/>
        <v>4.0174832130800375E-4</v>
      </c>
      <c r="HB620" s="1">
        <f ca="1"/>
        <v>1.0483452256907907E-3</v>
      </c>
      <c r="HC620" s="1">
        <f ca="1"/>
        <v>0.99299110980948568</v>
      </c>
      <c r="HE620" t="s">
        <v>200</v>
      </c>
      <c r="HF620" s="1">
        <f ca="1"/>
        <v>5.2532594733344954E-3</v>
      </c>
      <c r="HG620" s="1">
        <f ca="1"/>
        <v>2.0997793425186863E-4</v>
      </c>
      <c r="HH620" s="1">
        <f ca="1"/>
        <v>3.1547444911168057E-4</v>
      </c>
      <c r="HI620" s="1">
        <f ca="1"/>
        <v>7.1315059040197055E-4</v>
      </c>
      <c r="HJ620" s="1">
        <f ca="1"/>
        <v>0.99350813755289991</v>
      </c>
      <c r="HL620" t="s">
        <v>200</v>
      </c>
      <c r="HM620" s="1">
        <f ca="1"/>
        <v>5.1739169818162505E-3</v>
      </c>
      <c r="HN620" s="1">
        <f ca="1"/>
        <v>1.9911662314801821E-4</v>
      </c>
      <c r="HO620" s="1">
        <f ca="1"/>
        <v>2.6139269343613029E-4</v>
      </c>
      <c r="HP620" s="1">
        <f ca="1"/>
        <v>5.0572123658587697E-4</v>
      </c>
      <c r="HQ620" s="1">
        <f ca="1"/>
        <v>0.99385985246501363</v>
      </c>
      <c r="HS620" t="s">
        <v>200</v>
      </c>
      <c r="HT620" s="1">
        <f ca="1"/>
        <v>5.0952363490170908E-3</v>
      </c>
      <c r="HU620" s="1">
        <f ca="1"/>
        <v>1.9136624648180103E-4</v>
      </c>
      <c r="HV620" s="1">
        <f ca="1"/>
        <v>2.2711193789308961E-4</v>
      </c>
      <c r="HW620" s="1">
        <f ca="1"/>
        <v>3.7701905347538387E-4</v>
      </c>
      <c r="HX620" s="1">
        <f ca="1"/>
        <v>0.99410926641313258</v>
      </c>
      <c r="HZ620" t="s">
        <v>200</v>
      </c>
      <c r="IA620" s="1">
        <f ca="1"/>
        <v>5.0174227654525005E-3</v>
      </c>
      <c r="IB620" s="1">
        <f ca="1"/>
        <v>1.8554294234862914E-4</v>
      </c>
      <c r="IC620" s="1">
        <f ca="1"/>
        <v>2.0501766827388503E-4</v>
      </c>
      <c r="ID620" s="1">
        <f ca="1"/>
        <v>2.9681019879517775E-4</v>
      </c>
      <c r="IE620" s="1">
        <f ca="1"/>
        <v>0.9942952064251297</v>
      </c>
      <c r="IG620" t="s">
        <v>200</v>
      </c>
      <c r="IH620" s="1">
        <f ca="1"/>
        <v>4.9405951590067556E-3</v>
      </c>
      <c r="II620" s="1">
        <f ca="1"/>
        <v>1.8091966884618892E-4</v>
      </c>
      <c r="IJ620" s="1">
        <f ca="1"/>
        <v>1.9042989638369187E-4</v>
      </c>
      <c r="IK620" s="1">
        <f ca="1"/>
        <v>2.4646661164404144E-4</v>
      </c>
      <c r="IL620" s="1">
        <f ca="1"/>
        <v>0.99444158866411925</v>
      </c>
      <c r="IN620" t="s">
        <v>200</v>
      </c>
      <c r="IO620" s="1">
        <f ca="1"/>
        <v>4.8648196080977686E-3</v>
      </c>
      <c r="IP620" s="1">
        <f ca="1"/>
        <v>1.7704971527381113E-4</v>
      </c>
      <c r="IQ620" s="1">
        <f ca="1"/>
        <v>1.8047187750744914E-4</v>
      </c>
      <c r="IR620" s="1">
        <f ca="1"/>
        <v>2.1451657848051619E-4</v>
      </c>
      <c r="IS620" s="1">
        <f ca="1"/>
        <v>0.99456314222064035</v>
      </c>
      <c r="IU620" t="s">
        <v>200</v>
      </c>
      <c r="IV620" s="1">
        <f ca="1"/>
        <v>4.7901298443848951E-3</v>
      </c>
      <c r="IW620" s="1">
        <f ca="1"/>
        <v>1.7365845782853798E-4</v>
      </c>
      <c r="IX620" s="1">
        <f ca="1"/>
        <v>1.7337510525876533E-4</v>
      </c>
      <c r="IY620" s="1">
        <f ca="1"/>
        <v>1.938980797624387E-4</v>
      </c>
      <c r="IZ620" s="1">
        <f ca="1"/>
        <v>0.99466893851276528</v>
      </c>
      <c r="JB620" t="s">
        <v>200</v>
      </c>
      <c r="JC620" s="1">
        <f ca="1"/>
        <v>4.716539837047791E-3</v>
      </c>
      <c r="JD620" s="1">
        <f ca="1"/>
        <v>1.7057694369773061E-4</v>
      </c>
      <c r="JE620" s="1">
        <f ca="1"/>
        <v>1.6805223962320739E-4</v>
      </c>
      <c r="JF620" s="1">
        <f ca="1"/>
        <v>1.8026490043559958E-4</v>
      </c>
      <c r="JG620" s="1">
        <f ca="1"/>
        <v>0.99476456607919561</v>
      </c>
      <c r="JI620" t="s">
        <v>200</v>
      </c>
      <c r="JJ620" s="1">
        <f ca="1"/>
        <v>4.6440515184443644E-3</v>
      </c>
      <c r="JK620" s="1">
        <f ca="1"/>
        <v>1.677011250421156E-4</v>
      </c>
      <c r="JL620" s="1">
        <f ca="1"/>
        <v>1.6383463935211066E-4</v>
      </c>
      <c r="JM620" s="1">
        <f ca="1"/>
        <v>1.7094274496396269E-4</v>
      </c>
      <c r="JN620" s="1">
        <f ca="1"/>
        <v>0.99485346997219737</v>
      </c>
      <c r="JP620" t="s">
        <v>200</v>
      </c>
      <c r="JQ620" s="1">
        <f ca="1"/>
        <v>4.5726595275264997E-3</v>
      </c>
      <c r="JR620" s="1">
        <f ca="1"/>
        <v>1.6496682904788032E-4</v>
      </c>
      <c r="JS620" s="1">
        <f ca="1"/>
        <v>1.6031104095259202E-4</v>
      </c>
      <c r="JT620" s="1">
        <f ca="1"/>
        <v>1.6428627990337498E-4</v>
      </c>
      <c r="JU620" s="1">
        <f ca="1"/>
        <v>0.99493777632256952</v>
      </c>
      <c r="JW620" t="s">
        <v>200</v>
      </c>
      <c r="JX620" s="1">
        <f ca="1"/>
        <v>4.502354122188571E-3</v>
      </c>
      <c r="JY620" s="1">
        <f ca="1"/>
        <v>1.6233438579297968E-4</v>
      </c>
      <c r="JZ620" s="1">
        <f ca="1"/>
        <v>1.572283993533399E-4</v>
      </c>
      <c r="KA620" s="1">
        <f ca="1"/>
        <v>1.5928328474565679E-4</v>
      </c>
      <c r="KB620" s="1">
        <f ca="1"/>
        <v>0.9950187998079193</v>
      </c>
      <c r="KD620" t="s">
        <v>200</v>
      </c>
      <c r="KE620" s="1">
        <f ca="1"/>
        <v>4.4331229670813788E-3</v>
      </c>
      <c r="KF620" s="1">
        <f ca="1"/>
        <v>1.5977918545353334E-4</v>
      </c>
      <c r="KG620" s="1">
        <f ca="1"/>
        <v>1.5443093486443461E-4</v>
      </c>
      <c r="KH620" s="1">
        <f ca="1"/>
        <v>1.553110183703791E-4</v>
      </c>
      <c r="KI620" s="1">
        <f ca="1"/>
        <v>0.9950973558942301</v>
      </c>
      <c r="KK620" t="s">
        <v>200</v>
      </c>
      <c r="KL620" s="1">
        <f ca="1"/>
        <v>4.3649522306682389E-3</v>
      </c>
      <c r="KM620" s="1">
        <f ca="1"/>
        <v>1.5728587678374864E-4</v>
      </c>
      <c r="KN620" s="1">
        <f ca="1"/>
        <v>1.5182266428778008E-4</v>
      </c>
      <c r="KO620" s="1">
        <f ca="1"/>
        <v>1.519863071468976E-4</v>
      </c>
      <c r="KP620" s="1">
        <f ca="1"/>
        <v>0.9951739529211131</v>
      </c>
      <c r="KR620" t="s">
        <v>200</v>
      </c>
      <c r="KS620" s="1">
        <f ca="1"/>
        <v>4.297827257913338E-3</v>
      </c>
      <c r="KT620" s="1">
        <f ca="1"/>
        <v>1.5484480224157903E-4</v>
      </c>
      <c r="KU620" s="1">
        <f ca="1"/>
        <v>1.4934436760527826E-4</v>
      </c>
      <c r="KV620" s="1">
        <f ca="1"/>
        <v>1.4907331942332931E-4</v>
      </c>
      <c r="KW620" s="1">
        <f ca="1"/>
        <v>0.99524891025281625</v>
      </c>
      <c r="KY620" t="s">
        <v>200</v>
      </c>
      <c r="KZ620" s="1">
        <f ca="1"/>
        <v>4.2317329822332567E-3</v>
      </c>
      <c r="LA620" s="1">
        <f ca="1"/>
        <v>1.5244980721655939E-4</v>
      </c>
      <c r="LB620" s="1">
        <f ca="1"/>
        <v>1.4695942841977836E-4</v>
      </c>
      <c r="LC620" s="1">
        <f ca="1"/>
        <v>1.4642683710221405E-4</v>
      </c>
      <c r="LD620" s="1">
        <f ca="1"/>
        <v>0.99532243094502793</v>
      </c>
      <c r="LF620" t="s">
        <v>200</v>
      </c>
      <c r="LG620" s="1">
        <f ca="1"/>
        <v>4.1666541772401077E-3</v>
      </c>
      <c r="LH620" s="1">
        <f ca="1"/>
        <v>1.5009689356988064E-4</v>
      </c>
      <c r="LI620" s="1">
        <f ca="1"/>
        <v>1.4464512934356466E-4</v>
      </c>
      <c r="LJ620" s="1">
        <f ca="1"/>
        <v>1.4395736575257013E-4</v>
      </c>
      <c r="LK620" s="1">
        <f ca="1"/>
        <v>0.99539464643409359</v>
      </c>
      <c r="LM620" t="s">
        <v>200</v>
      </c>
      <c r="LN620" s="1">
        <f ca="1"/>
        <v>4.102575610045605E-3</v>
      </c>
      <c r="LO620" s="1">
        <f ca="1"/>
        <v>1.4778339201829585E-4</v>
      </c>
      <c r="LP620" s="1">
        <f ca="1"/>
        <v>1.423873007557515E-4</v>
      </c>
      <c r="LQ620" s="1">
        <f ca="1"/>
        <v>1.4160967810564361E-4</v>
      </c>
      <c r="LR620" s="1">
        <f ca="1"/>
        <v>0.99546564401907445</v>
      </c>
      <c r="LT620" t="s">
        <v>200</v>
      </c>
      <c r="LU620" s="1">
        <f ca="1"/>
        <v>4.0394821340841453E-3</v>
      </c>
      <c r="LV620" s="1">
        <f ca="1"/>
        <v>1.4550745338503417E-4</v>
      </c>
      <c r="LW620" s="1">
        <f ca="1"/>
        <v>1.4017703103316422E-4</v>
      </c>
      <c r="LX620" s="1">
        <f ca="1"/>
        <v>1.3934961971006154E-4</v>
      </c>
      <c r="LY620" s="1">
        <f ca="1"/>
        <v>0.99553548376178735</v>
      </c>
      <c r="MA620" t="s">
        <v>200</v>
      </c>
      <c r="MB620" s="1">
        <f ca="1"/>
        <v>3.9773587447825597E-3</v>
      </c>
      <c r="MC620" s="1">
        <f ca="1"/>
        <v>1.4326773583167972E-4</v>
      </c>
      <c r="MD620" s="1">
        <f ca="1"/>
        <v>1.3800864407855968E-4</v>
      </c>
      <c r="ME620" s="1">
        <f ca="1"/>
        <v>1.3715599571072459E-4</v>
      </c>
      <c r="MF620" s="1">
        <f ca="1"/>
        <v>0.99560420887959622</v>
      </c>
      <c r="MH620" t="s">
        <v>200</v>
      </c>
      <c r="MI620" s="1">
        <f ca="1"/>
        <v>3.9161906124137672E-3</v>
      </c>
      <c r="MJ620" s="1">
        <f ca="1"/>
        <v>1.4106321255020836E-4</v>
      </c>
      <c r="MK620" s="1">
        <f ca="1"/>
        <v>1.3587845593000567E-4</v>
      </c>
      <c r="ML620" s="1">
        <f ca="1"/>
        <v>1.3501558221891462E-4</v>
      </c>
      <c r="MM620" s="1">
        <f ca="1"/>
        <v>0.9956718521368868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196</v>
      </c>
      <c r="CX621" s="1">
        <f t="shared" si="42"/>
        <v>0</v>
      </c>
      <c r="CY621" s="1">
        <f t="shared" si="42"/>
        <v>0</v>
      </c>
      <c r="CZ621" s="1">
        <f t="shared" ca="1" si="42"/>
        <v>1.3631676706344619E-2</v>
      </c>
      <c r="DA621" s="1">
        <f t="shared" ca="1" si="42"/>
        <v>0.4931838825269515</v>
      </c>
      <c r="DB621" s="1">
        <f t="shared" ca="1" si="42"/>
        <v>0.49318444076670392</v>
      </c>
      <c r="DD621" t="s">
        <v>196</v>
      </c>
      <c r="DE621" s="1">
        <f ca="1"/>
        <v>0</v>
      </c>
      <c r="DF621" s="1">
        <f ca="1"/>
        <v>3.2238055865937791E-4</v>
      </c>
      <c r="DG621" s="1">
        <f ca="1"/>
        <v>1.3377566987274729E-2</v>
      </c>
      <c r="DH621" s="1">
        <f ca="1"/>
        <v>0.24988498881486579</v>
      </c>
      <c r="DI621" s="1">
        <f ca="1"/>
        <v>0.73641506363920017</v>
      </c>
      <c r="DK621" t="s">
        <v>196</v>
      </c>
      <c r="DL621" s="1">
        <f ca="1"/>
        <v>2.2490681799313252E-5</v>
      </c>
      <c r="DM621" s="1">
        <f ca="1"/>
        <v>4.6631585733042499E-4</v>
      </c>
      <c r="DN621" s="1">
        <f ca="1"/>
        <v>1.0086889990514309E-2</v>
      </c>
      <c r="DO621" s="1">
        <f ca="1"/>
        <v>0.12976984571878528</v>
      </c>
      <c r="DP621" s="1">
        <f ca="1"/>
        <v>0.85965445775157079</v>
      </c>
      <c r="DR621" t="s">
        <v>196</v>
      </c>
      <c r="DS621" s="1">
        <f ca="1"/>
        <v>5.4620516097307565E-5</v>
      </c>
      <c r="DT621" s="1">
        <f ca="1"/>
        <v>4.5584264352040507E-4</v>
      </c>
      <c r="DU621" s="1">
        <f ca="1"/>
        <v>6.9100397958529354E-3</v>
      </c>
      <c r="DV621" s="1">
        <f ca="1"/>
        <v>6.8924566104314036E-2</v>
      </c>
      <c r="DW621" s="1">
        <f ca="1"/>
        <v>0.92365493094021545</v>
      </c>
      <c r="DY621" t="s">
        <v>196</v>
      </c>
      <c r="DZ621" s="1">
        <f ca="1"/>
        <v>8.5444823997128915E-5</v>
      </c>
      <c r="EA621" s="1">
        <f ca="1"/>
        <v>3.7641572723928123E-4</v>
      </c>
      <c r="EB621" s="1">
        <f ca="1"/>
        <v>4.524886496106658E-3</v>
      </c>
      <c r="EC621" s="1">
        <f ca="1"/>
        <v>3.7365795307632975E-2</v>
      </c>
      <c r="ED621" s="1">
        <f ca="1"/>
        <v>0.95764745764502412</v>
      </c>
      <c r="EF621" t="s">
        <v>196</v>
      </c>
      <c r="EG621" s="1">
        <f ca="1"/>
        <v>1.1017645204769665E-4</v>
      </c>
      <c r="EH621" s="1">
        <f ca="1"/>
        <v>2.836170147356707E-4</v>
      </c>
      <c r="EI621" s="1">
        <f ca="1"/>
        <v>2.8933724656463574E-3</v>
      </c>
      <c r="EJ621" s="1">
        <f ca="1"/>
        <v>2.0637145448662585E-2</v>
      </c>
      <c r="EK621" s="1">
        <f ca="1"/>
        <v>0.97607568861890781</v>
      </c>
      <c r="EM621" t="s">
        <v>196</v>
      </c>
      <c r="EN621" s="1">
        <f ca="1"/>
        <v>1.279915361316246E-4</v>
      </c>
      <c r="EO621" s="1">
        <f ca="1"/>
        <v>2.0231293163028129E-4</v>
      </c>
      <c r="EP621" s="1">
        <f ca="1"/>
        <v>1.8257062425424202E-3</v>
      </c>
      <c r="EQ621" s="1">
        <f ca="1"/>
        <v>1.1590380234391399E-2</v>
      </c>
      <c r="ER621" s="1">
        <f ca="1"/>
        <v>0.98625360905530435</v>
      </c>
      <c r="ET621" t="s">
        <v>196</v>
      </c>
      <c r="EU621" s="1">
        <f ca="1"/>
        <v>1.3981574334425269E-4</v>
      </c>
      <c r="EV621" s="1">
        <f ca="1"/>
        <v>1.3956609737914949E-4</v>
      </c>
      <c r="EW621" s="1">
        <f ca="1"/>
        <v>1.1433597467184794E-3</v>
      </c>
      <c r="EX621" s="1">
        <f ca="1"/>
        <v>6.6074532462316567E-3</v>
      </c>
      <c r="EY621" s="1">
        <f ca="1"/>
        <v>0.99196980516632649</v>
      </c>
      <c r="FA621" t="s">
        <v>196</v>
      </c>
      <c r="FB621" s="1">
        <f ca="1"/>
        <v>1.4705089777612034E-4</v>
      </c>
      <c r="FC621" s="1">
        <f ca="1"/>
        <v>9.4455944444062063E-5</v>
      </c>
      <c r="FD621" s="1">
        <f ca="1"/>
        <v>7.131449419493875E-4</v>
      </c>
      <c r="FE621" s="1">
        <f ca="1"/>
        <v>3.8168493180218508E-3</v>
      </c>
      <c r="FF621" s="1">
        <f ca="1"/>
        <v>0.99522849889780862</v>
      </c>
      <c r="FH621" t="s">
        <v>196</v>
      </c>
      <c r="FI621" s="1">
        <f ca="1"/>
        <v>1.5100951906342279E-4</v>
      </c>
      <c r="FJ621" s="1">
        <f ca="1"/>
        <v>6.3429568563167784E-5</v>
      </c>
      <c r="FK621" s="1">
        <f ca="1"/>
        <v>4.4410269618618936E-4</v>
      </c>
      <c r="FL621" s="1">
        <f ca="1"/>
        <v>2.2305482337839503E-3</v>
      </c>
      <c r="FM621" s="1">
        <f ca="1"/>
        <v>0.99711090998240326</v>
      </c>
      <c r="FO621" t="s">
        <v>196</v>
      </c>
      <c r="FP621" s="1">
        <f ca="1"/>
        <v>1.5273277695601728E-4</v>
      </c>
      <c r="FQ621" s="1">
        <f ca="1"/>
        <v>4.2706809028915971E-5</v>
      </c>
      <c r="FR621" s="1">
        <f ca="1"/>
        <v>2.7670814412108531E-4</v>
      </c>
      <c r="FS621" s="1">
        <f ca="1"/>
        <v>1.3168703521427524E-3</v>
      </c>
      <c r="FT621" s="1">
        <f ca="1"/>
        <v>0.99821098191775126</v>
      </c>
      <c r="FV621" t="s">
        <v>196</v>
      </c>
      <c r="FW621" s="1">
        <f ca="1"/>
        <v>1.5297949196361611E-4</v>
      </c>
      <c r="FX621" s="1">
        <f ca="1"/>
        <v>2.9140349969522982E-5</v>
      </c>
      <c r="FY621" s="1">
        <f ca="1"/>
        <v>1.7289683000711522E-4</v>
      </c>
      <c r="FZ621" s="1">
        <f ca="1"/>
        <v>7.8454127842859142E-4</v>
      </c>
      <c r="GA621" s="1">
        <f ca="1"/>
        <v>0.9988604420496312</v>
      </c>
      <c r="GC621" t="s">
        <v>196</v>
      </c>
      <c r="GD621" s="1">
        <f ca="1"/>
        <v>1.5227533721399525E-4</v>
      </c>
      <c r="GE621" s="1">
        <f ca="1"/>
        <v>2.037969618024154E-5</v>
      </c>
      <c r="GF621" s="1">
        <f ca="1"/>
        <v>1.0865220759137287E-4</v>
      </c>
      <c r="GG621" s="1">
        <f ca="1"/>
        <v>4.7132705133328258E-4</v>
      </c>
      <c r="GH621" s="1">
        <f ca="1"/>
        <v>0.99924736570768113</v>
      </c>
      <c r="GJ621" t="s">
        <v>196</v>
      </c>
      <c r="GK621" s="1">
        <f ca="1"/>
        <v>1.5097259964659814E-4</v>
      </c>
      <c r="GL621" s="1">
        <f ca="1"/>
        <v>1.4773020459920825E-5</v>
      </c>
      <c r="GM621" s="1">
        <f ca="1"/>
        <v>6.8945221757620633E-5</v>
      </c>
      <c r="GN621" s="1">
        <f ca="1"/>
        <v>2.8549221298290771E-4</v>
      </c>
      <c r="GO621" s="1">
        <f ca="1"/>
        <v>0.99947981694515298</v>
      </c>
      <c r="GQ621" t="s">
        <v>196</v>
      </c>
      <c r="GR621" s="1">
        <f ca="1"/>
        <v>1.4930202438795105E-4</v>
      </c>
      <c r="GS621" s="1">
        <f ca="1"/>
        <v>1.1202904600943803E-5</v>
      </c>
      <c r="GT621" s="1">
        <f ca="1"/>
        <v>4.4420261546694911E-5</v>
      </c>
      <c r="GU621" s="1">
        <f ca="1"/>
        <v>1.7445750174083661E-4</v>
      </c>
      <c r="GV621" s="1">
        <f ca="1"/>
        <v>0.99962061730772356</v>
      </c>
      <c r="GX621" t="s">
        <v>196</v>
      </c>
      <c r="GY621" s="1">
        <f ca="1"/>
        <v>1.4741227209314796E-4</v>
      </c>
      <c r="GZ621" s="1">
        <f ca="1"/>
        <v>8.9324921120331171E-6</v>
      </c>
      <c r="HA621" s="1">
        <f ca="1"/>
        <v>2.9273677275058037E-5</v>
      </c>
      <c r="HB621" s="1">
        <f ca="1"/>
        <v>1.0772449579037426E-4</v>
      </c>
      <c r="HC621" s="1">
        <f ca="1"/>
        <v>0.99970665706272932</v>
      </c>
      <c r="HE621" t="s">
        <v>196</v>
      </c>
      <c r="HF621" s="1">
        <f ca="1"/>
        <v>1.4539793725348776E-4</v>
      </c>
      <c r="HG621" s="1">
        <f ca="1"/>
        <v>7.4844653903317202E-6</v>
      </c>
      <c r="HH621" s="1">
        <f ca="1"/>
        <v>1.991380278765848E-5</v>
      </c>
      <c r="HI621" s="1">
        <f ca="1"/>
        <v>6.7418667148205194E-5</v>
      </c>
      <c r="HJ621" s="1">
        <f ca="1"/>
        <v>0.99975978512742025</v>
      </c>
      <c r="HL621" t="s">
        <v>196</v>
      </c>
      <c r="HM621" s="1">
        <f ca="1"/>
        <v>1.4331862211666341E-4</v>
      </c>
      <c r="HN621" s="1">
        <f ca="1"/>
        <v>6.5535675608012926E-6</v>
      </c>
      <c r="HO621" s="1">
        <f ca="1"/>
        <v>1.4121607928838035E-5</v>
      </c>
      <c r="HP621" s="1">
        <f ca="1"/>
        <v>4.297122436680517E-5</v>
      </c>
      <c r="HQ621" s="1">
        <f ca="1"/>
        <v>0.99979303497802685</v>
      </c>
      <c r="HS621" t="s">
        <v>196</v>
      </c>
      <c r="HT621" s="1">
        <f ca="1"/>
        <v>1.412115664763724E-4</v>
      </c>
      <c r="HU621" s="1">
        <f ca="1"/>
        <v>5.9464060856070561E-6</v>
      </c>
      <c r="HV621" s="1">
        <f ca="1"/>
        <v>1.0527767022593407E-5</v>
      </c>
      <c r="HW621" s="1">
        <f ca="1"/>
        <v>2.8086534389295258E-5</v>
      </c>
      <c r="HX621" s="1">
        <f ca="1"/>
        <v>0.99981422772602613</v>
      </c>
      <c r="HZ621" t="s">
        <v>196</v>
      </c>
      <c r="IA621" s="1">
        <f ca="1"/>
        <v>1.3909985192595039E-4</v>
      </c>
      <c r="IB621" s="1">
        <f ca="1"/>
        <v>5.5413133435056054E-6</v>
      </c>
      <c r="IC621" s="1">
        <f ca="1"/>
        <v>8.288039250517593E-6</v>
      </c>
      <c r="ID621" s="1">
        <f ca="1"/>
        <v>1.8991221667518571E-5</v>
      </c>
      <c r="IE621" s="1">
        <f ca="1"/>
        <v>0.99982807957381248</v>
      </c>
      <c r="IG621" t="s">
        <v>196</v>
      </c>
      <c r="IH621" s="1">
        <f ca="1"/>
        <v>1.3699765901996241E-4</v>
      </c>
      <c r="II621" s="1">
        <f ca="1"/>
        <v>5.2621468265157205E-6</v>
      </c>
      <c r="IJ621" s="1">
        <f ca="1"/>
        <v>6.8822602027557757E-6</v>
      </c>
      <c r="IK621" s="1">
        <f ca="1"/>
        <v>1.3412180808430202E-5</v>
      </c>
      <c r="IL621" s="1">
        <f ca="1"/>
        <v>0.99983744575314226</v>
      </c>
      <c r="IN621" t="s">
        <v>196</v>
      </c>
      <c r="IO621" s="1">
        <f ca="1"/>
        <v>1.3491360256190788E-4</v>
      </c>
      <c r="IP621" s="1">
        <f ca="1"/>
        <v>5.0614434930636101E-6</v>
      </c>
      <c r="IQ621" s="1">
        <f ca="1"/>
        <v>5.9900971893195859E-6</v>
      </c>
      <c r="IR621" s="1">
        <f ca="1"/>
        <v>9.9744215390167628E-6</v>
      </c>
      <c r="IS621" s="1">
        <f ca="1"/>
        <v>0.99984406043521656</v>
      </c>
      <c r="IU621" t="s">
        <v>196</v>
      </c>
      <c r="IV621" s="1">
        <f ca="1"/>
        <v>1.3285283199110395E-4</v>
      </c>
      <c r="IW621" s="1">
        <f ca="1"/>
        <v>4.9097059309078269E-6</v>
      </c>
      <c r="IX621" s="1">
        <f ca="1"/>
        <v>5.4143525016200168E-6</v>
      </c>
      <c r="IY621" s="1">
        <f ca="1"/>
        <v>7.8434423712046845E-6</v>
      </c>
      <c r="IZ621" s="1">
        <f ca="1"/>
        <v>0.99984897966720498</v>
      </c>
      <c r="JB621" t="s">
        <v>196</v>
      </c>
      <c r="JC621" s="1">
        <f ca="1"/>
        <v>1.3081834674545052E-4</v>
      </c>
      <c r="JD621" s="1">
        <f ca="1"/>
        <v>4.7886429158799107E-6</v>
      </c>
      <c r="JE621" s="1">
        <f ca="1"/>
        <v>5.0336637432876245E-6</v>
      </c>
      <c r="JF621" s="1">
        <f ca="1"/>
        <v>6.5114136120651494E-6</v>
      </c>
      <c r="JG621" s="1">
        <f ca="1"/>
        <v>0.99985284793298312</v>
      </c>
      <c r="JI621" t="s">
        <v>196</v>
      </c>
      <c r="JJ621" s="1">
        <f ca="1"/>
        <v>1.2881181652165213E-4</v>
      </c>
      <c r="JK621" s="1">
        <f ca="1"/>
        <v>4.6869304054817449E-6</v>
      </c>
      <c r="JL621" s="1">
        <f ca="1"/>
        <v>4.7733546965827577E-6</v>
      </c>
      <c r="JM621" s="1">
        <f ca="1"/>
        <v>5.668635746105249E-6</v>
      </c>
      <c r="JN621" s="1">
        <f ca="1"/>
        <v>0.99985605926262999</v>
      </c>
      <c r="JP621" t="s">
        <v>196</v>
      </c>
      <c r="JQ621" s="1">
        <f ca="1"/>
        <v>1.2683409112780424E-4</v>
      </c>
      <c r="JR621" s="1">
        <f ca="1"/>
        <v>4.5975652209279452E-6</v>
      </c>
      <c r="JS621" s="1">
        <f ca="1"/>
        <v>4.5874815710983489E-6</v>
      </c>
      <c r="JT621" s="1">
        <f ca="1"/>
        <v>5.1259148981590185E-6</v>
      </c>
      <c r="JU621" s="1">
        <f ca="1"/>
        <v>0.99985885494718185</v>
      </c>
      <c r="JW621" t="s">
        <v>196</v>
      </c>
      <c r="JX621" s="1">
        <f ca="1"/>
        <v>1.2488551659504653E-4</v>
      </c>
      <c r="JY621" s="1">
        <f ca="1"/>
        <v>4.5162187261813011E-6</v>
      </c>
      <c r="JZ621" s="1">
        <f ca="1"/>
        <v>4.447779430518059E-6</v>
      </c>
      <c r="KA621" s="1">
        <f ca="1"/>
        <v>4.7675150876992611E-6</v>
      </c>
      <c r="KB621" s="1">
        <f ca="1"/>
        <v>0.99986138297016036</v>
      </c>
      <c r="KD621" t="s">
        <v>196</v>
      </c>
      <c r="KE621" s="1">
        <f ca="1"/>
        <v>1.2296613077884182E-4</v>
      </c>
      <c r="KF621" s="1">
        <f ca="1"/>
        <v>4.4402153413981181E-6</v>
      </c>
      <c r="KG621" s="1">
        <f ca="1"/>
        <v>4.3368590426818169E-6</v>
      </c>
      <c r="KH621" s="1">
        <f ca="1"/>
        <v>4.5225589594993187E-6</v>
      </c>
      <c r="KI621" s="1">
        <f ca="1"/>
        <v>0.99986373423587738</v>
      </c>
      <c r="KK621" t="s">
        <v>196</v>
      </c>
      <c r="KL621" s="1">
        <f ca="1"/>
        <v>1.210757841972194E-4</v>
      </c>
      <c r="KM621" s="1">
        <f ca="1"/>
        <v>4.3679000413539985E-6</v>
      </c>
      <c r="KN621" s="1">
        <f ca="1"/>
        <v>4.2440207849993688E-6</v>
      </c>
      <c r="KO621" s="1">
        <f ca="1"/>
        <v>4.3476019565553982E-6</v>
      </c>
      <c r="KP621" s="1">
        <f ca="1"/>
        <v>0.99986596469301969</v>
      </c>
      <c r="KR621" t="s">
        <v>196</v>
      </c>
      <c r="KS621" s="1">
        <f ca="1"/>
        <v>1.1921421458092688E-4</v>
      </c>
      <c r="KT621" s="1">
        <f ca="1"/>
        <v>4.298247331572228E-6</v>
      </c>
      <c r="KU621" s="1">
        <f ca="1"/>
        <v>4.16267936722391E-6</v>
      </c>
      <c r="KV621" s="1">
        <f ca="1"/>
        <v>4.2159946359962116E-6</v>
      </c>
      <c r="KW621" s="1">
        <f ca="1"/>
        <v>0.99986810886408406</v>
      </c>
      <c r="KY621" t="s">
        <v>196</v>
      </c>
      <c r="KZ621" s="1">
        <f ca="1"/>
        <v>1.1738109281021021E-4</v>
      </c>
      <c r="LA621" s="1">
        <f ca="1"/>
        <v>4.2306198065396903E-6</v>
      </c>
      <c r="LB621" s="1">
        <f ca="1"/>
        <v>4.0887797641828748E-6</v>
      </c>
      <c r="LC621" s="1">
        <f ca="1"/>
        <v>4.1113791486550405E-6</v>
      </c>
      <c r="LD621" s="1">
        <f ca="1"/>
        <v>0.99987018812847017</v>
      </c>
      <c r="LF621" t="s">
        <v>196</v>
      </c>
      <c r="LG621" s="1">
        <f ca="1"/>
        <v>1.1557605118566839E-4</v>
      </c>
      <c r="LH621" s="1">
        <f ca="1"/>
        <v>4.1646192106781286E-6</v>
      </c>
      <c r="LI621" s="1">
        <f ca="1"/>
        <v>4.0198229611966859E-6</v>
      </c>
      <c r="LJ621" s="1">
        <f ca="1"/>
        <v>4.0237085055385316E-6</v>
      </c>
      <c r="LK621" s="1">
        <f ca="1"/>
        <v>0.99987221579813668</v>
      </c>
      <c r="LM621" t="s">
        <v>196</v>
      </c>
      <c r="LN621" s="1">
        <f ca="1"/>
        <v>1.1379870080265484E-4</v>
      </c>
      <c r="LO621" s="1">
        <f ca="1"/>
        <v>4.0999946295516459E-6</v>
      </c>
      <c r="LP621" s="1">
        <f ca="1"/>
        <v>3.9542668092273553E-6</v>
      </c>
      <c r="LQ621" s="1">
        <f ca="1"/>
        <v>3.9468077374811923E-6</v>
      </c>
      <c r="LR621" s="1">
        <f ca="1"/>
        <v>0.99987420023002083</v>
      </c>
      <c r="LT621" t="s">
        <v>196</v>
      </c>
      <c r="LU621" s="1">
        <f ca="1"/>
        <v>1.1204864220983746E-4</v>
      </c>
      <c r="LV621" s="1">
        <f ca="1"/>
        <v>4.036585929482152E-6</v>
      </c>
      <c r="LW621" s="1">
        <f ca="1"/>
        <v>3.8911575900498562E-6</v>
      </c>
      <c r="LX621" s="1">
        <f ca="1"/>
        <v>3.8768786108751741E-6</v>
      </c>
      <c r="LY621" s="1">
        <f ca="1"/>
        <v>0.9998761467356595</v>
      </c>
      <c r="MA621" t="s">
        <v>196</v>
      </c>
      <c r="MB621" s="1">
        <f ca="1"/>
        <v>1.1032547193115916E-4</v>
      </c>
      <c r="MC621" s="1">
        <f ca="1"/>
        <v>3.9742889277936872E-6</v>
      </c>
      <c r="MD621" s="1">
        <f ca="1"/>
        <v>3.8299034651695096E-6</v>
      </c>
      <c r="ME621" s="1">
        <f ca="1"/>
        <v>3.811582316917251E-6</v>
      </c>
      <c r="MF621" s="1">
        <f ca="1"/>
        <v>0.99987805875335867</v>
      </c>
      <c r="MH621" t="s">
        <v>196</v>
      </c>
      <c r="MI621" s="1">
        <f ca="1"/>
        <v>1.0862878644123305E-4</v>
      </c>
      <c r="MJ621" s="1">
        <f ca="1"/>
        <v>3.9130339517955686E-6</v>
      </c>
      <c r="MK621" s="1">
        <f ca="1"/>
        <v>3.7701351748658083E-6</v>
      </c>
      <c r="ML621" s="1">
        <f ca="1"/>
        <v>3.7494764721748785E-6</v>
      </c>
      <c r="MM621" s="1">
        <f ca="1"/>
        <v>0.99987993856795965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197</v>
      </c>
      <c r="CX622" s="1">
        <f t="shared" si="42"/>
        <v>0</v>
      </c>
      <c r="CY622" s="1">
        <f t="shared" si="42"/>
        <v>0</v>
      </c>
      <c r="CZ622" s="1">
        <f t="shared" si="42"/>
        <v>0</v>
      </c>
      <c r="DA622" s="1">
        <f t="shared" si="42"/>
        <v>0</v>
      </c>
      <c r="DB622" s="1">
        <f t="shared" si="42"/>
        <v>1</v>
      </c>
      <c r="DD622" t="s">
        <v>197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197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197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197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197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197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197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197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197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197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197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197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197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197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197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197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197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197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197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197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197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197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197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197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197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197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197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197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197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197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197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197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197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197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197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198</v>
      </c>
      <c r="DF624" t="s">
        <v>199</v>
      </c>
      <c r="DG624" t="s">
        <v>200</v>
      </c>
      <c r="DH624" t="s">
        <v>196</v>
      </c>
      <c r="DI624" t="s">
        <v>197</v>
      </c>
      <c r="DL624" t="s">
        <v>198</v>
      </c>
      <c r="DM624" t="s">
        <v>199</v>
      </c>
      <c r="DN624" t="s">
        <v>200</v>
      </c>
      <c r="DO624" t="s">
        <v>196</v>
      </c>
      <c r="DP624" t="s">
        <v>197</v>
      </c>
      <c r="DS624" t="s">
        <v>198</v>
      </c>
      <c r="DT624" t="s">
        <v>199</v>
      </c>
      <c r="DU624" t="s">
        <v>200</v>
      </c>
      <c r="DV624" t="s">
        <v>196</v>
      </c>
      <c r="DW624" t="s">
        <v>197</v>
      </c>
      <c r="DZ624" t="s">
        <v>198</v>
      </c>
      <c r="EA624" t="s">
        <v>199</v>
      </c>
      <c r="EB624" t="s">
        <v>200</v>
      </c>
      <c r="EC624" t="s">
        <v>196</v>
      </c>
      <c r="ED624" t="s">
        <v>197</v>
      </c>
      <c r="EG624" t="s">
        <v>198</v>
      </c>
      <c r="EH624" t="s">
        <v>199</v>
      </c>
      <c r="EI624" t="s">
        <v>200</v>
      </c>
      <c r="EJ624" t="s">
        <v>196</v>
      </c>
      <c r="EK624" t="s">
        <v>197</v>
      </c>
      <c r="EN624" t="s">
        <v>198</v>
      </c>
      <c r="EO624" t="s">
        <v>199</v>
      </c>
      <c r="EP624" t="s">
        <v>200</v>
      </c>
      <c r="EQ624" t="s">
        <v>196</v>
      </c>
      <c r="ER624" t="s">
        <v>197</v>
      </c>
      <c r="EU624" t="s">
        <v>198</v>
      </c>
      <c r="EV624" t="s">
        <v>199</v>
      </c>
      <c r="EW624" t="s">
        <v>200</v>
      </c>
      <c r="EX624" t="s">
        <v>196</v>
      </c>
      <c r="EY624" t="s">
        <v>197</v>
      </c>
      <c r="FB624" t="s">
        <v>198</v>
      </c>
      <c r="FC624" t="s">
        <v>199</v>
      </c>
      <c r="FD624" t="s">
        <v>200</v>
      </c>
      <c r="FE624" t="s">
        <v>196</v>
      </c>
      <c r="FF624" t="s">
        <v>197</v>
      </c>
      <c r="FI624" t="s">
        <v>198</v>
      </c>
      <c r="FJ624" t="s">
        <v>199</v>
      </c>
      <c r="FK624" t="s">
        <v>200</v>
      </c>
      <c r="FL624" t="s">
        <v>196</v>
      </c>
      <c r="FM624" t="s">
        <v>197</v>
      </c>
      <c r="FP624" t="s">
        <v>198</v>
      </c>
      <c r="FQ624" t="s">
        <v>199</v>
      </c>
      <c r="FR624" t="s">
        <v>200</v>
      </c>
      <c r="FS624" t="s">
        <v>196</v>
      </c>
      <c r="FT624" t="s">
        <v>197</v>
      </c>
      <c r="FW624" t="s">
        <v>198</v>
      </c>
      <c r="FX624" t="s">
        <v>199</v>
      </c>
      <c r="FY624" t="s">
        <v>200</v>
      </c>
      <c r="FZ624" t="s">
        <v>196</v>
      </c>
      <c r="GA624" t="s">
        <v>197</v>
      </c>
      <c r="GD624" t="s">
        <v>198</v>
      </c>
      <c r="GE624" t="s">
        <v>199</v>
      </c>
      <c r="GF624" t="s">
        <v>200</v>
      </c>
      <c r="GG624" t="s">
        <v>196</v>
      </c>
      <c r="GH624" t="s">
        <v>197</v>
      </c>
      <c r="GK624" t="s">
        <v>198</v>
      </c>
      <c r="GL624" t="s">
        <v>199</v>
      </c>
      <c r="GM624" t="s">
        <v>200</v>
      </c>
      <c r="GN624" t="s">
        <v>196</v>
      </c>
      <c r="GO624" t="s">
        <v>197</v>
      </c>
      <c r="GR624" t="s">
        <v>198</v>
      </c>
      <c r="GS624" t="s">
        <v>199</v>
      </c>
      <c r="GT624" t="s">
        <v>200</v>
      </c>
      <c r="GU624" t="s">
        <v>196</v>
      </c>
      <c r="GV624" t="s">
        <v>197</v>
      </c>
      <c r="GY624" t="s">
        <v>198</v>
      </c>
      <c r="GZ624" t="s">
        <v>199</v>
      </c>
      <c r="HA624" t="s">
        <v>200</v>
      </c>
      <c r="HB624" t="s">
        <v>196</v>
      </c>
      <c r="HC624" t="s">
        <v>197</v>
      </c>
      <c r="HF624" t="s">
        <v>198</v>
      </c>
      <c r="HG624" t="s">
        <v>199</v>
      </c>
      <c r="HH624" t="s">
        <v>200</v>
      </c>
      <c r="HI624" t="s">
        <v>196</v>
      </c>
      <c r="HJ624" t="s">
        <v>197</v>
      </c>
      <c r="HM624" t="s">
        <v>198</v>
      </c>
      <c r="HN624" t="s">
        <v>199</v>
      </c>
      <c r="HO624" t="s">
        <v>200</v>
      </c>
      <c r="HP624" t="s">
        <v>196</v>
      </c>
      <c r="HQ624" t="s">
        <v>197</v>
      </c>
      <c r="HT624" t="s">
        <v>198</v>
      </c>
      <c r="HU624" t="s">
        <v>199</v>
      </c>
      <c r="HV624" t="s">
        <v>200</v>
      </c>
      <c r="HW624" t="s">
        <v>196</v>
      </c>
      <c r="HX624" t="s">
        <v>197</v>
      </c>
      <c r="IA624" t="s">
        <v>198</v>
      </c>
      <c r="IB624" t="s">
        <v>199</v>
      </c>
      <c r="IC624" t="s">
        <v>200</v>
      </c>
      <c r="ID624" t="s">
        <v>196</v>
      </c>
      <c r="IE624" t="s">
        <v>197</v>
      </c>
      <c r="IH624" t="s">
        <v>198</v>
      </c>
      <c r="II624" t="s">
        <v>199</v>
      </c>
      <c r="IJ624" t="s">
        <v>200</v>
      </c>
      <c r="IK624" t="s">
        <v>196</v>
      </c>
      <c r="IL624" t="s">
        <v>197</v>
      </c>
      <c r="IO624" t="s">
        <v>198</v>
      </c>
      <c r="IP624" t="s">
        <v>199</v>
      </c>
      <c r="IQ624" t="s">
        <v>200</v>
      </c>
      <c r="IR624" t="s">
        <v>196</v>
      </c>
      <c r="IS624" t="s">
        <v>197</v>
      </c>
      <c r="IV624" t="s">
        <v>198</v>
      </c>
      <c r="IW624" t="s">
        <v>199</v>
      </c>
      <c r="IX624" t="s">
        <v>200</v>
      </c>
      <c r="IY624" t="s">
        <v>196</v>
      </c>
      <c r="IZ624" t="s">
        <v>197</v>
      </c>
      <c r="JC624" t="s">
        <v>198</v>
      </c>
      <c r="JD624" t="s">
        <v>199</v>
      </c>
      <c r="JE624" t="s">
        <v>200</v>
      </c>
      <c r="JF624" t="s">
        <v>196</v>
      </c>
      <c r="JG624" t="s">
        <v>197</v>
      </c>
      <c r="JJ624" t="s">
        <v>198</v>
      </c>
      <c r="JK624" t="s">
        <v>199</v>
      </c>
      <c r="JL624" t="s">
        <v>200</v>
      </c>
      <c r="JM624" t="s">
        <v>196</v>
      </c>
      <c r="JN624" t="s">
        <v>197</v>
      </c>
      <c r="JQ624" t="s">
        <v>198</v>
      </c>
      <c r="JR624" t="s">
        <v>199</v>
      </c>
      <c r="JS624" t="s">
        <v>200</v>
      </c>
      <c r="JT624" t="s">
        <v>196</v>
      </c>
      <c r="JU624" t="s">
        <v>197</v>
      </c>
      <c r="JX624" t="s">
        <v>198</v>
      </c>
      <c r="JY624" t="s">
        <v>199</v>
      </c>
      <c r="JZ624" t="s">
        <v>200</v>
      </c>
      <c r="KA624" t="s">
        <v>196</v>
      </c>
      <c r="KB624" t="s">
        <v>197</v>
      </c>
      <c r="KE624" t="s">
        <v>198</v>
      </c>
      <c r="KF624" t="s">
        <v>199</v>
      </c>
      <c r="KG624" t="s">
        <v>200</v>
      </c>
      <c r="KH624" t="s">
        <v>196</v>
      </c>
      <c r="KI624" t="s">
        <v>197</v>
      </c>
      <c r="KL624" t="s">
        <v>198</v>
      </c>
      <c r="KM624" t="s">
        <v>199</v>
      </c>
      <c r="KN624" t="s">
        <v>200</v>
      </c>
      <c r="KO624" t="s">
        <v>196</v>
      </c>
      <c r="KP624" t="s">
        <v>197</v>
      </c>
      <c r="KS624" t="s">
        <v>198</v>
      </c>
      <c r="KT624" t="s">
        <v>199</v>
      </c>
      <c r="KU624" t="s">
        <v>200</v>
      </c>
      <c r="KV624" t="s">
        <v>196</v>
      </c>
      <c r="KW624" t="s">
        <v>197</v>
      </c>
      <c r="KZ624" t="s">
        <v>198</v>
      </c>
      <c r="LA624" t="s">
        <v>199</v>
      </c>
      <c r="LB624" t="s">
        <v>200</v>
      </c>
      <c r="LC624" t="s">
        <v>196</v>
      </c>
      <c r="LD624" t="s">
        <v>197</v>
      </c>
      <c r="LG624" t="s">
        <v>198</v>
      </c>
      <c r="LH624" t="s">
        <v>199</v>
      </c>
      <c r="LI624" t="s">
        <v>200</v>
      </c>
      <c r="LJ624" t="s">
        <v>196</v>
      </c>
      <c r="LK624" t="s">
        <v>197</v>
      </c>
      <c r="LN624" t="s">
        <v>198</v>
      </c>
      <c r="LO624" t="s">
        <v>199</v>
      </c>
      <c r="LP624" t="s">
        <v>200</v>
      </c>
      <c r="LQ624" t="s">
        <v>196</v>
      </c>
      <c r="LR624" t="s">
        <v>197</v>
      </c>
      <c r="LU624" t="s">
        <v>198</v>
      </c>
      <c r="LV624" t="s">
        <v>199</v>
      </c>
      <c r="LW624" t="s">
        <v>200</v>
      </c>
      <c r="LX624" t="s">
        <v>196</v>
      </c>
      <c r="LY624" t="s">
        <v>197</v>
      </c>
      <c r="MB624" t="s">
        <v>198</v>
      </c>
      <c r="MC624" t="s">
        <v>199</v>
      </c>
      <c r="MD624" t="s">
        <v>200</v>
      </c>
      <c r="ME624" t="s">
        <v>196</v>
      </c>
      <c r="MF624" t="s">
        <v>197</v>
      </c>
      <c r="MI624" t="s">
        <v>198</v>
      </c>
      <c r="MJ624" t="s">
        <v>199</v>
      </c>
      <c r="MK624" t="s">
        <v>200</v>
      </c>
      <c r="ML624" t="s">
        <v>196</v>
      </c>
      <c r="MM624" t="s">
        <v>197</v>
      </c>
      <c r="MP624" t="s">
        <v>198</v>
      </c>
      <c r="MQ624" t="s">
        <v>199</v>
      </c>
      <c r="MR624" t="s">
        <v>200</v>
      </c>
      <c r="MS624" t="s">
        <v>196</v>
      </c>
      <c r="MT624" t="s">
        <v>197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198</v>
      </c>
      <c r="DE625" s="1">
        <f ca="1">DE512</f>
        <v>0.98210799278596872</v>
      </c>
      <c r="DF625" s="1">
        <f t="shared" ref="DF625:DI625" ca="1" si="43">DF512</f>
        <v>1.7892007214031252E-2</v>
      </c>
      <c r="DG625" s="1">
        <f t="shared" si="43"/>
        <v>0</v>
      </c>
      <c r="DH625" s="1">
        <f t="shared" si="43"/>
        <v>0</v>
      </c>
      <c r="DI625" s="1">
        <f t="shared" si="43"/>
        <v>0</v>
      </c>
      <c r="DK625" t="s">
        <v>198</v>
      </c>
      <c r="DL625" s="1" cm="1">
        <f t="array" aca="1" ref="DL625:DP629" ca="1">MMULT(DE625:DI629,DL$512:DP$516)</f>
        <v>0.96578433316994838</v>
      </c>
      <c r="DM625" s="1">
        <f ca="1"/>
        <v>2.5893771012218025E-2</v>
      </c>
      <c r="DN625" s="1">
        <f ca="1"/>
        <v>8.3218958178335935E-3</v>
      </c>
      <c r="DO625" s="1">
        <f ca="1"/>
        <v>0</v>
      </c>
      <c r="DP625" s="1">
        <f ca="1"/>
        <v>0</v>
      </c>
      <c r="DR625" t="s">
        <v>198</v>
      </c>
      <c r="DS625" s="1" cm="1">
        <f t="array" aca="1" ref="DS625:DW629" ca="1">MMULT(DL625:DP629,DS$512:DW$516)</f>
        <v>0.95031097344656912</v>
      </c>
      <c r="DT625" s="1">
        <f ca="1"/>
        <v>2.9520277274802997E-2</v>
      </c>
      <c r="DU625" s="1">
        <f ca="1"/>
        <v>1.6106202630164757E-2</v>
      </c>
      <c r="DV625" s="1">
        <f ca="1"/>
        <v>4.0625466484631393E-3</v>
      </c>
      <c r="DW625" s="1">
        <f ca="1"/>
        <v>0</v>
      </c>
      <c r="DY625" t="s">
        <v>198</v>
      </c>
      <c r="DZ625" s="1" cm="1">
        <f t="array" aca="1" ref="DZ625:ED629" ca="1">MMULT(DS625:DW629,DZ$512:ED$516)</f>
        <v>0.93536746289759121</v>
      </c>
      <c r="EA625" s="1">
        <f ca="1"/>
        <v>3.1114274303073647E-2</v>
      </c>
      <c r="EB625" s="1">
        <f ca="1"/>
        <v>2.1648439824387418E-2</v>
      </c>
      <c r="EC625" s="1">
        <f ca="1"/>
        <v>9.8662379943994308E-3</v>
      </c>
      <c r="ED625" s="1">
        <f ca="1"/>
        <v>2.0035849805483297E-3</v>
      </c>
      <c r="EF625" t="s">
        <v>198</v>
      </c>
      <c r="EG625" s="1" cm="1">
        <f t="array" aca="1" ref="EG625:EK629" ca="1">MMULT(DZ625:ED629,EG$512:EK$516)</f>
        <v>0.92080252473016044</v>
      </c>
      <c r="EH625" s="1">
        <f ca="1"/>
        <v>3.1719372100809114E-2</v>
      </c>
      <c r="EI625" s="1">
        <f ca="1"/>
        <v>2.5174532494706133E-2</v>
      </c>
      <c r="EJ625" s="1">
        <f ca="1"/>
        <v>1.5434110068563378E-2</v>
      </c>
      <c r="EK625" s="1">
        <f ca="1"/>
        <v>6.8694606057610758E-3</v>
      </c>
      <c r="EM625" t="s">
        <v>198</v>
      </c>
      <c r="EN625" s="1" cm="1">
        <f t="array" aca="1" ref="EN625:ER629" ca="1">MMULT(EG625:EK629,EN$512:ER$516)</f>
        <v>0.90654039561449917</v>
      </c>
      <c r="EO625" s="1">
        <f ca="1"/>
        <v>3.1823608357120892E-2</v>
      </c>
      <c r="EP625" s="1">
        <f ca="1"/>
        <v>2.7253224205234374E-2</v>
      </c>
      <c r="EQ625" s="1">
        <f ca="1"/>
        <v>1.9901447227997089E-2</v>
      </c>
      <c r="ER625" s="1">
        <f ca="1"/>
        <v>1.4481324595148511E-2</v>
      </c>
      <c r="ET625" t="s">
        <v>198</v>
      </c>
      <c r="EU625" s="1" cm="1">
        <f t="array" aca="1" ref="EU625:EY629" ca="1">MMULT(EN625:ER629,EU$512:EY$516)</f>
        <v>0.89254071542984681</v>
      </c>
      <c r="EV625" s="1">
        <f ca="1"/>
        <v>3.1666072842075614E-2</v>
      </c>
      <c r="EW625" s="1">
        <f ca="1"/>
        <v>2.8377369013439409E-2</v>
      </c>
      <c r="EX625" s="1">
        <f ca="1"/>
        <v>2.3119432423609292E-2</v>
      </c>
      <c r="EY625" s="1">
        <f ca="1"/>
        <v>2.4296410291028938E-2</v>
      </c>
      <c r="FA625" t="s">
        <v>198</v>
      </c>
      <c r="FB625" s="1" cm="1">
        <f t="array" aca="1" ref="FB625:FF629" ca="1">MMULT(EU625:EY629,FB$512:FF$516)</f>
        <v>0.87878052612954793</v>
      </c>
      <c r="FC625" s="1">
        <f ca="1"/>
        <v>3.1368903969705042E-2</v>
      </c>
      <c r="FD625" s="1">
        <f ca="1"/>
        <v>2.8896742323514059E-2</v>
      </c>
      <c r="FE625" s="1">
        <f ca="1"/>
        <v>2.5255270845409072E-2</v>
      </c>
      <c r="FF625" s="1">
        <f ca="1"/>
        <v>3.5698556731823997E-2</v>
      </c>
      <c r="FH625" t="s">
        <v>198</v>
      </c>
      <c r="FI625" s="1" cm="1">
        <f t="array" aca="1" ref="FI625:FM629" ca="1">MMULT(FB625:FF629,FI$512:FM$516)</f>
        <v>0.86524580134295315</v>
      </c>
      <c r="FJ625" s="1">
        <f ca="1"/>
        <v>3.0996771662019255E-2</v>
      </c>
      <c r="FK625" s="1">
        <f ca="1"/>
        <v>2.9041183828900221E-2</v>
      </c>
      <c r="FL625" s="1">
        <f ca="1"/>
        <v>2.6562177237393975E-2</v>
      </c>
      <c r="FM625" s="1">
        <f ca="1"/>
        <v>4.8154065928733558E-2</v>
      </c>
      <c r="FO625" t="s">
        <v>198</v>
      </c>
      <c r="FP625" s="1" cm="1">
        <f t="array" aca="1" ref="FP625:FT629" ca="1">MMULT(FI625:FM629,FP$512:FT$516)</f>
        <v>0.85192727731564022</v>
      </c>
      <c r="FQ625" s="1">
        <f ca="1"/>
        <v>3.058493963796919E-2</v>
      </c>
      <c r="FR625" s="1">
        <f ca="1"/>
        <v>2.8956426419633946E-2</v>
      </c>
      <c r="FS625" s="1">
        <f ca="1"/>
        <v>2.7277235169958919E-2</v>
      </c>
      <c r="FT625" s="1">
        <f ca="1"/>
        <v>6.1254121456797858E-2</v>
      </c>
      <c r="FV625" t="s">
        <v>198</v>
      </c>
      <c r="FW625" s="1" cm="1">
        <f t="array" aca="1" ref="FW625:GA629" ca="1">MMULT(FP625:FT629,FW$512:GA$516)</f>
        <v>0.8388183161909768</v>
      </c>
      <c r="FX625" s="1">
        <f ca="1"/>
        <v>3.015309041529805E-2</v>
      </c>
      <c r="FY625" s="1">
        <f ca="1"/>
        <v>2.8733246891256732E-2</v>
      </c>
      <c r="FZ625" s="1">
        <f ca="1"/>
        <v>2.7588513681962502E-2</v>
      </c>
      <c r="GA625" s="1">
        <f ca="1"/>
        <v>7.4706832820506081E-2</v>
      </c>
      <c r="GC625" t="s">
        <v>198</v>
      </c>
      <c r="GD625" s="1" cm="1">
        <f t="array" aca="1" ref="GD625:GH629" ca="1">MMULT(FW625:GA629,GD$512:GH$516)</f>
        <v>0.82591377201466531</v>
      </c>
      <c r="GE625" s="1">
        <f ca="1"/>
        <v>2.9712406727407926E-2</v>
      </c>
      <c r="GF625" s="1">
        <f ca="1"/>
        <v>2.8427678597291572E-2</v>
      </c>
      <c r="GG625" s="1">
        <f ca="1"/>
        <v>2.763308040709412E-2</v>
      </c>
      <c r="GH625" s="1">
        <f ca="1"/>
        <v>8.8313062253541227E-2</v>
      </c>
      <c r="GJ625" t="s">
        <v>198</v>
      </c>
      <c r="GK625" s="1" cm="1">
        <f t="array" aca="1" ref="GK625:GO629" ca="1">MMULT(GD625:GH629,GK$512:GO$516)</f>
        <v>0.81320937105944546</v>
      </c>
      <c r="GL625" s="1">
        <f ca="1"/>
        <v>2.9269322941679103E-2</v>
      </c>
      <c r="GM625" s="1">
        <f ca="1"/>
        <v>2.8074145372629575E-2</v>
      </c>
      <c r="GN625" s="1">
        <f ca="1"/>
        <v>2.7505889005944004E-2</v>
      </c>
      <c r="GO625" s="1">
        <f ca="1"/>
        <v>0.10194127162030209</v>
      </c>
      <c r="GQ625" t="s">
        <v>198</v>
      </c>
      <c r="GR625" s="1" cm="1">
        <f t="array" aca="1" ref="GR625:GV629" ca="1">MMULT(GK625:GO629,GR$512:GV$516)</f>
        <v>0.80070136495241828</v>
      </c>
      <c r="GS625" s="1">
        <f ca="1"/>
        <v>2.8827569431710859E-2</v>
      </c>
      <c r="GT625" s="1">
        <f ca="1"/>
        <v>2.7693739190243469E-2</v>
      </c>
      <c r="GU625" s="1">
        <f ca="1"/>
        <v>2.7270573966462708E-2</v>
      </c>
      <c r="GV625" s="1">
        <f ca="1"/>
        <v>0.11550675245916489</v>
      </c>
      <c r="GX625" t="s">
        <v>198</v>
      </c>
      <c r="GY625" s="1" cm="1">
        <f t="array" aca="1" ref="GY625:HC629" ca="1">MMULT(GR625:GV629,GY$512:HC$516)</f>
        <v>0.78838633263298419</v>
      </c>
      <c r="GZ625" s="1">
        <f ca="1"/>
        <v>2.8389313005801244E-2</v>
      </c>
      <c r="HA625" s="1">
        <f ca="1"/>
        <v>2.7299359132229573E-2</v>
      </c>
      <c r="HB625" s="1">
        <f ca="1"/>
        <v>2.6968815376162303E-2</v>
      </c>
      <c r="HC625" s="1">
        <f ca="1"/>
        <v>0.12895617985282293</v>
      </c>
      <c r="HE625" t="s">
        <v>198</v>
      </c>
      <c r="HF625" s="1" cm="1">
        <f t="array" aca="1" ref="HF625:HJ629" ca="1">MMULT(GY625:HC629,HF$512:HJ$516)</f>
        <v>0.77626106541543394</v>
      </c>
      <c r="HG625" s="1">
        <f ca="1"/>
        <v>2.7955805330262901E-2</v>
      </c>
      <c r="HH625" s="1">
        <f ca="1"/>
        <v>2.6898878198538336E-2</v>
      </c>
      <c r="HI625" s="1">
        <f ca="1"/>
        <v>2.6627466197274255E-2</v>
      </c>
      <c r="HJ625" s="1">
        <f ca="1"/>
        <v>0.14225678485849086</v>
      </c>
      <c r="HL625" t="s">
        <v>198</v>
      </c>
      <c r="HM625" s="1" cm="1">
        <f t="array" aca="1" ref="HM625:HQ629" ca="1">MMULT(HF625:HJ629,HM$512:HQ$516)</f>
        <v>0.76432249934484886</v>
      </c>
      <c r="HN625" s="1">
        <f ca="1"/>
        <v>2.7527757359023658E-2</v>
      </c>
      <c r="HO625" s="1">
        <f ca="1"/>
        <v>2.6497088013958277E-2</v>
      </c>
      <c r="HP625" s="1">
        <f ca="1"/>
        <v>2.6263613282718947E-2</v>
      </c>
      <c r="HQ625" s="1">
        <f ca="1"/>
        <v>0.15538904199945053</v>
      </c>
      <c r="HS625" t="s">
        <v>198</v>
      </c>
      <c r="HT625" s="1" cm="1">
        <f t="array" aca="1" ref="HT625:HX629" ca="1">MMULT(HM625:HQ629,HT$512:HX$516)</f>
        <v>0.75256767488513576</v>
      </c>
      <c r="HU625" s="1">
        <f ca="1"/>
        <v>2.7105558268185673E-2</v>
      </c>
      <c r="HV625" s="1">
        <f ca="1"/>
        <v>2.6096891329540638E-2</v>
      </c>
      <c r="HW625" s="1">
        <f ca="1"/>
        <v>2.5888022746018913E-2</v>
      </c>
      <c r="HX625" s="1">
        <f ca="1"/>
        <v>0.16834185277111929</v>
      </c>
      <c r="HZ625" t="s">
        <v>198</v>
      </c>
      <c r="IA625" s="1" cm="1">
        <f t="array" aca="1" ref="IA625:IE629" ca="1">MMULT(HT625:HX629,IA$512:IE$516)</f>
        <v>0.74099371260215474</v>
      </c>
      <c r="IB625" s="1">
        <f ca="1"/>
        <v>2.6689404766957973E-2</v>
      </c>
      <c r="IC625" s="1">
        <f ca="1"/>
        <v>2.5700032968546151E-2</v>
      </c>
      <c r="ID625" s="1">
        <f ca="1"/>
        <v>2.5507421312201413E-2</v>
      </c>
      <c r="IE625" s="1">
        <f ca="1"/>
        <v>0.18110942835014004</v>
      </c>
      <c r="IG625" t="s">
        <v>198</v>
      </c>
      <c r="IH625" s="1" cm="1">
        <f t="array" aca="1" ref="IH625:IL629" ca="1">MMULT(IA625:IE629,IH$512:IL$516)</f>
        <v>0.72959779830322002</v>
      </c>
      <c r="II625" s="1">
        <f ca="1"/>
        <v>2.6279378093760818E-2</v>
      </c>
      <c r="IJ625" s="1">
        <f ca="1"/>
        <v>2.5307547899447089E-2</v>
      </c>
      <c r="IK625" s="1">
        <f ca="1"/>
        <v>2.5125978273173602E-2</v>
      </c>
      <c r="IL625" s="1">
        <f ca="1"/>
        <v>0.19368929743039878</v>
      </c>
      <c r="IN625" t="s">
        <v>198</v>
      </c>
      <c r="IO625" s="1" cm="1">
        <f t="array" aca="1" ref="IO625:IS629" ca="1">MMULT(IH625:IL629,IO$512:IS$516)</f>
        <v>0.71837717381406874</v>
      </c>
      <c r="IP625" s="1">
        <f ca="1"/>
        <v>2.5875490159216183E-2</v>
      </c>
      <c r="IQ625" s="1">
        <f ca="1"/>
        <v>2.4920035987759839E-2</v>
      </c>
      <c r="IR625" s="1">
        <f ca="1"/>
        <v>2.4746255102456739E-2</v>
      </c>
      <c r="IS625" s="1">
        <f ca="1"/>
        <v>0.20608104493649876</v>
      </c>
      <c r="IU625" t="s">
        <v>198</v>
      </c>
      <c r="IV625" s="1" cm="1">
        <f t="array" aca="1" ref="IV625:IZ629" ca="1">MMULT(IO625:IS629,IV$512:IZ$516)</f>
        <v>0.70732913113998441</v>
      </c>
      <c r="IW625" s="1">
        <f ca="1"/>
        <v>2.5477711340745328E-2</v>
      </c>
      <c r="IX625" s="1">
        <f ca="1"/>
        <v>2.4537830529783849E-2</v>
      </c>
      <c r="IY625" s="1">
        <f ca="1"/>
        <v>2.4369807916949145E-2</v>
      </c>
      <c r="IZ625" s="1">
        <f ca="1"/>
        <v>0.21828551907253754</v>
      </c>
      <c r="JB625" t="s">
        <v>198</v>
      </c>
      <c r="JC625" s="1" cm="1">
        <f t="array" aca="1" ref="JC625:JG629" ca="1">MMULT(IV625:IZ629,JC$512:JG$516)</f>
        <v>0.69645100867046095</v>
      </c>
      <c r="JD625" s="1">
        <f ca="1"/>
        <v>2.5085987291567208E-2</v>
      </c>
      <c r="JE625" s="1">
        <f ca="1"/>
        <v>2.4161101666880788E-2</v>
      </c>
      <c r="JF625" s="1">
        <f ca="1"/>
        <v>2.3997566875373501E-2</v>
      </c>
      <c r="JG625" s="1">
        <f ca="1"/>
        <v>0.23030433549571783</v>
      </c>
      <c r="JI625" t="s">
        <v>198</v>
      </c>
      <c r="JJ625" s="1" cm="1">
        <f t="array" aca="1" ref="JJ625:JN629" ca="1">MMULT(JC625:JG629,JJ$512:JN$516)</f>
        <v>0.6857401886244423</v>
      </c>
      <c r="JK625" s="1">
        <f ca="1"/>
        <v>2.470024913663231E-2</v>
      </c>
      <c r="JL625" s="1">
        <f ca="1"/>
        <v>2.3789919859737191E-2</v>
      </c>
      <c r="JM625" s="1">
        <f ca="1"/>
        <v>2.3630073775773336E-2</v>
      </c>
      <c r="JN625" s="1">
        <f ca="1"/>
        <v>0.24213956860341504</v>
      </c>
      <c r="JP625" t="s">
        <v>198</v>
      </c>
      <c r="JQ625" s="1" cm="1">
        <f t="array" aca="1" ref="JQ625:JU629" ca="1">MMULT(JJ625:JN629,JQ$512:JU$516)</f>
        <v>0.675194095252584</v>
      </c>
      <c r="JR625" s="1">
        <f ca="1"/>
        <v>2.4320419670345136E-2</v>
      </c>
      <c r="JS625" s="1">
        <f ca="1"/>
        <v>2.3424294856071663E-2</v>
      </c>
      <c r="JT625" s="1">
        <f ca="1"/>
        <v>2.3267630221333952E-2</v>
      </c>
      <c r="JU625" s="1">
        <f ca="1"/>
        <v>0.25379355999966541</v>
      </c>
      <c r="JW625" t="s">
        <v>198</v>
      </c>
      <c r="JX625" s="1" cm="1">
        <f t="array" aca="1" ref="JX625:KB629" ca="1">MMULT(JQ625:JU629,JX$512:KB$516)</f>
        <v>0.66481019350405934</v>
      </c>
      <c r="JY625" s="1">
        <f ca="1"/>
        <v>2.3946417128629036E-2</v>
      </c>
      <c r="JZ625" s="1">
        <f ca="1"/>
        <v>2.3064199616112224E-2</v>
      </c>
      <c r="KA625" s="1">
        <f ca="1"/>
        <v>2.2910389716446593E-2</v>
      </c>
      <c r="KB625" s="1">
        <f ca="1"/>
        <v>0.26526880003475301</v>
      </c>
      <c r="KD625" t="s">
        <v>198</v>
      </c>
      <c r="KE625" s="1" cm="1">
        <f t="array" aca="1" ref="KE625:KI629" ca="1">MMULT(JX625:KB629,KE$512:KI$516)</f>
        <v>0.65458598798037482</v>
      </c>
      <c r="KF625" s="1">
        <f ca="1"/>
        <v>2.3578157485348136E-2</v>
      </c>
      <c r="KG625" s="1">
        <f ca="1"/>
        <v>2.2709585002292556E-2</v>
      </c>
      <c r="KH625" s="1">
        <f ca="1"/>
        <v>2.2558414766827517E-2</v>
      </c>
      <c r="KI625" s="1">
        <f ca="1"/>
        <v>0.27656785476515727</v>
      </c>
      <c r="KK625" t="s">
        <v>198</v>
      </c>
      <c r="KL625" s="1" cm="1">
        <f t="array" aca="1" ref="KL625:KP629" ca="1">MMULT(KE625:KI629,KL$512:KP$516)</f>
        <v>0.64451902206811174</v>
      </c>
      <c r="KM625" s="1">
        <f ca="1"/>
        <v>2.3215555849096733E-2</v>
      </c>
      <c r="KN625" s="1">
        <f ca="1"/>
        <v>2.2360388796870131E-2</v>
      </c>
      <c r="KO625" s="1">
        <f ca="1"/>
        <v>2.2211712211521167E-2</v>
      </c>
      <c r="KP625" s="1">
        <f ca="1"/>
        <v>0.28769332107440054</v>
      </c>
      <c r="KR625" t="s">
        <v>198</v>
      </c>
      <c r="KS625" s="1" cm="1">
        <f t="array" aca="1" ref="KS625:KW629" ca="1">MMULT(KL625:KP629,KS$512:KW$516)</f>
        <v>0.63460687718463127</v>
      </c>
      <c r="KT625" s="1">
        <f ca="1"/>
        <v>2.2858527310614291E-2</v>
      </c>
      <c r="KU625" s="1">
        <f ca="1"/>
        <v>2.2016541235407017E-2</v>
      </c>
      <c r="KV625" s="1">
        <f ca="1"/>
        <v>2.1870255050251544E-2</v>
      </c>
      <c r="KW625" s="1">
        <f ca="1"/>
        <v>0.29864779921909623</v>
      </c>
      <c r="KY625" t="s">
        <v>198</v>
      </c>
      <c r="KZ625" s="1" cm="1">
        <f t="array" aca="1" ref="KZ625:LD629" ca="1">MMULT(KS625:KW629,KZ$512:LD$516)</f>
        <v>0.62484717209639351</v>
      </c>
      <c r="LA625" s="1">
        <f ca="1"/>
        <v>2.2506987454300541E-2</v>
      </c>
      <c r="LB625" s="1">
        <f ca="1"/>
        <v>2.167796839976743E-2</v>
      </c>
      <c r="LC625" s="1">
        <f ca="1"/>
        <v>2.1533995909627575E-2</v>
      </c>
      <c r="LD625" s="1">
        <f ca="1"/>
        <v>0.3094338761399113</v>
      </c>
      <c r="LF625" t="s">
        <v>198</v>
      </c>
      <c r="LG625" s="1" cm="1">
        <f t="array" aca="1" ref="LG625:LK629" ca="1">MMULT(KZ625:LD629,LG$512:LK$516)</f>
        <v>0.61523756228515936</v>
      </c>
      <c r="LH625" s="1">
        <f ca="1"/>
        <v>2.2160852664175591E-2</v>
      </c>
      <c r="LI625" s="1">
        <f ca="1"/>
        <v>2.1344594295975558E-2</v>
      </c>
      <c r="LJ625" s="1">
        <f ca="1"/>
        <v>2.1202875340835328E-2</v>
      </c>
      <c r="LK625" s="1">
        <f ca="1"/>
        <v>0.32005411541385465</v>
      </c>
      <c r="LM625" t="s">
        <v>198</v>
      </c>
      <c r="LN625" s="1" cm="1">
        <f t="array" aca="1" ref="LN625:LR629" ca="1">MMULT(LG625:LK629,LN$512:LR$516)</f>
        <v>0.60577573934687634</v>
      </c>
      <c r="LO625" s="1">
        <f ca="1"/>
        <v>2.1820040303987636E-2</v>
      </c>
      <c r="LP625" s="1">
        <f ca="1"/>
        <v>2.1016342123992497E-2</v>
      </c>
      <c r="LQ625" s="1">
        <f ca="1"/>
        <v>2.0876826926284377E-2</v>
      </c>
      <c r="LR625" s="1">
        <f ca="1"/>
        <v>0.33051105129885966</v>
      </c>
      <c r="LT625" t="s">
        <v>198</v>
      </c>
      <c r="LU625" s="1" cm="1">
        <f t="array" aca="1" ref="LU625:LY629" ca="1">MMULT(LN625:LR629,LU$512:LY$516)</f>
        <v>0.59645943041388527</v>
      </c>
      <c r="LV625" s="1">
        <f ca="1"/>
        <v>2.1484468820258538E-2</v>
      </c>
      <c r="LW625" s="1">
        <f ca="1"/>
        <v>2.0693135050972814E-2</v>
      </c>
      <c r="LX625" s="1">
        <f ca="1"/>
        <v>2.0555780417996806E-2</v>
      </c>
      <c r="LY625" s="1">
        <f ca="1"/>
        <v>0.34080718529688714</v>
      </c>
      <c r="MA625" t="s">
        <v>198</v>
      </c>
      <c r="MB625" s="1" cm="1">
        <f t="array" aca="1" ref="MB625:MF629" ca="1">MMULT(LU625:LY629,MB$512:MF$516)</f>
        <v>0.58728639759465273</v>
      </c>
      <c r="MC625" s="1">
        <f ca="1"/>
        <v>2.115405779816135E-2</v>
      </c>
      <c r="MD625" s="1">
        <f ca="1"/>
        <v>2.0374896679458812E-2</v>
      </c>
      <c r="ME625" s="1">
        <f ca="1"/>
        <v>2.0239663662894591E-2</v>
      </c>
      <c r="MF625" s="1">
        <f ca="1"/>
        <v>0.35094498426483312</v>
      </c>
      <c r="MH625" t="s">
        <v>198</v>
      </c>
      <c r="MI625" s="1" cm="1">
        <f t="array" aca="1" ref="MI625:MM629" ca="1">MMULT(MB625:MF629,MI$512:MM$516)</f>
        <v>0.57825443742742644</v>
      </c>
      <c r="MJ625" s="1">
        <f ca="1"/>
        <v>2.0828727988558265E-2</v>
      </c>
      <c r="MK625" s="1">
        <f ca="1"/>
        <v>2.0061551328175671E-2</v>
      </c>
      <c r="ML625" s="1">
        <f ca="1"/>
        <v>1.9928403780880975E-2</v>
      </c>
      <c r="MM625" s="1">
        <f ca="1"/>
        <v>0.36092687947495916</v>
      </c>
      <c r="MO625" t="s">
        <v>198</v>
      </c>
      <c r="MP625" s="1" cm="1">
        <f t="array" aca="1" ref="MP625:MT629" ca="1">MMULT(MI625:MM629,MP$512:MT$516)</f>
        <v>0.56936138034555184</v>
      </c>
      <c r="MQ625" s="1">
        <f ca="1"/>
        <v>2.050840131744204E-2</v>
      </c>
      <c r="MR625" s="1">
        <f ca="1"/>
        <v>1.9753024197743638E-2</v>
      </c>
      <c r="MS625" s="1">
        <f ca="1"/>
        <v>1.9621927882928374E-2</v>
      </c>
      <c r="MT625" s="1">
        <f ca="1"/>
        <v>0.37075526625633459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199</v>
      </c>
      <c r="DE626" s="1">
        <f t="shared" ref="DE626:DI629" ca="1" si="44">DE513</f>
        <v>6.9764389999088391E-2</v>
      </c>
      <c r="DF626" s="1">
        <f t="shared" ca="1" si="44"/>
        <v>0.46511755382997622</v>
      </c>
      <c r="DG626" s="1">
        <f t="shared" ca="1" si="44"/>
        <v>0.46511805617093538</v>
      </c>
      <c r="DH626" s="1">
        <f t="shared" si="44"/>
        <v>0</v>
      </c>
      <c r="DI626" s="1">
        <f t="shared" si="44"/>
        <v>0</v>
      </c>
      <c r="DK626" t="s">
        <v>199</v>
      </c>
      <c r="DL626" s="1">
        <f ca="1"/>
        <v>0.10096480559903903</v>
      </c>
      <c r="DM626" s="1">
        <f ca="1"/>
        <v>0.22858230847834765</v>
      </c>
      <c r="DN626" s="1">
        <f ca="1"/>
        <v>0.44339359584360011</v>
      </c>
      <c r="DO626" s="1">
        <f ca="1"/>
        <v>0.22705929007901318</v>
      </c>
      <c r="DP626" s="1">
        <f ca="1"/>
        <v>0</v>
      </c>
      <c r="DR626" t="s">
        <v>199</v>
      </c>
      <c r="DS626" s="1">
        <f ca="1"/>
        <v>0.11510524589802162</v>
      </c>
      <c r="DT626" s="1">
        <f ca="1"/>
        <v>0.11861008159631815</v>
      </c>
      <c r="DU626" s="1">
        <f ca="1"/>
        <v>0.32586663713982511</v>
      </c>
      <c r="DV626" s="1">
        <f ca="1"/>
        <v>0.32843591866959132</v>
      </c>
      <c r="DW626" s="1">
        <f ca="1"/>
        <v>0.11198211669624381</v>
      </c>
      <c r="DY626" t="s">
        <v>199</v>
      </c>
      <c r="DZ626" s="1">
        <f ca="1"/>
        <v>0.12132054021745915</v>
      </c>
      <c r="EA626" s="1">
        <f ca="1"/>
        <v>6.4933631624616267E-2</v>
      </c>
      <c r="EB626" s="1">
        <f ca="1"/>
        <v>0.21872477252929098</v>
      </c>
      <c r="EC626" s="1">
        <f ca="1"/>
        <v>0.32105943920949409</v>
      </c>
      <c r="ED626" s="1">
        <f ca="1"/>
        <v>0.27396161641913952</v>
      </c>
      <c r="EF626" t="s">
        <v>199</v>
      </c>
      <c r="EG626" s="1">
        <f ca="1"/>
        <v>0.12367992584645483</v>
      </c>
      <c r="EH626" s="1">
        <f ca="1"/>
        <v>3.7545140120799604E-2</v>
      </c>
      <c r="EI626" s="1">
        <f ca="1"/>
        <v>0.14135434896809659</v>
      </c>
      <c r="EJ626" s="1">
        <f ca="1"/>
        <v>0.26511743052522962</v>
      </c>
      <c r="EK626" s="1">
        <f ca="1"/>
        <v>0.43230315453941937</v>
      </c>
      <c r="EM626" t="s">
        <v>199</v>
      </c>
      <c r="EN626" s="1">
        <f ca="1"/>
        <v>0.12408635603510712</v>
      </c>
      <c r="EO626" s="1">
        <f ca="1"/>
        <v>2.3018725332137578E-2</v>
      </c>
      <c r="EP626" s="1">
        <f ca="1"/>
        <v>9.0082575394263939E-2</v>
      </c>
      <c r="EQ626" s="1">
        <f ca="1"/>
        <v>0.19975737901201301</v>
      </c>
      <c r="ER626" s="1">
        <f ca="1"/>
        <v>0.56305496422647838</v>
      </c>
      <c r="ET626" t="s">
        <v>199</v>
      </c>
      <c r="EU626" s="1">
        <f ca="1"/>
        <v>0.12347208793616106</v>
      </c>
      <c r="EV626" s="1">
        <f ca="1"/>
        <v>1.5056962346446648E-2</v>
      </c>
      <c r="EW626" s="1">
        <f ca="1"/>
        <v>5.74055119641197E-2</v>
      </c>
      <c r="EX626" s="1">
        <f ca="1"/>
        <v>0.14249322646803875</v>
      </c>
      <c r="EY626" s="1">
        <f ca="1"/>
        <v>0.66157221128523391</v>
      </c>
      <c r="FA626" t="s">
        <v>199</v>
      </c>
      <c r="FB626" s="1">
        <f ca="1"/>
        <v>0.12231336276311482</v>
      </c>
      <c r="FC626" s="1">
        <f ca="1"/>
        <v>1.0570024800283441E-2</v>
      </c>
      <c r="FD626" s="1">
        <f ca="1"/>
        <v>3.69696205296009E-2</v>
      </c>
      <c r="FE626" s="1">
        <f ca="1"/>
        <v>9.8299325530975132E-2</v>
      </c>
      <c r="FF626" s="1">
        <f ca="1"/>
        <v>0.73184766637602583</v>
      </c>
      <c r="FH626" t="s">
        <v>199</v>
      </c>
      <c r="FI626" s="1">
        <f ca="1"/>
        <v>0.12086234098492095</v>
      </c>
      <c r="FJ626" s="1">
        <f ca="1"/>
        <v>7.9790439845796868E-3</v>
      </c>
      <c r="FK626" s="1">
        <f ca="1"/>
        <v>2.4303936955130345E-2</v>
      </c>
      <c r="FL626" s="1">
        <f ca="1"/>
        <v>6.6527303812004043E-2</v>
      </c>
      <c r="FM626" s="1">
        <f ca="1"/>
        <v>0.78032737426336507</v>
      </c>
      <c r="FO626" t="s">
        <v>199</v>
      </c>
      <c r="FP626" s="1">
        <f ca="1"/>
        <v>0.11925652261479366</v>
      </c>
      <c r="FQ626" s="1">
        <f ca="1"/>
        <v>6.4484365564482747E-3</v>
      </c>
      <c r="FR626" s="1">
        <f ca="1"/>
        <v>1.6482649386072201E-2</v>
      </c>
      <c r="FS626" s="1">
        <f ca="1"/>
        <v>4.4674778535074823E-2</v>
      </c>
      <c r="FT626" s="1">
        <f ca="1"/>
        <v>0.81313761290761111</v>
      </c>
      <c r="FV626" t="s">
        <v>199</v>
      </c>
      <c r="FW626" s="1">
        <f ca="1"/>
        <v>0.1175726535620098</v>
      </c>
      <c r="FX626" s="1">
        <f ca="1"/>
        <v>5.5228246110965787E-3</v>
      </c>
      <c r="FY626" s="1">
        <f ca="1"/>
        <v>1.165469296753794E-2</v>
      </c>
      <c r="FZ626" s="1">
        <f ca="1"/>
        <v>3.0079304730161537E-2</v>
      </c>
      <c r="GA626" s="1">
        <f ca="1"/>
        <v>0.83517052412919424</v>
      </c>
      <c r="GC626" t="s">
        <v>199</v>
      </c>
      <c r="GD626" s="1">
        <f ca="1"/>
        <v>0.11585433744219854</v>
      </c>
      <c r="GE626" s="1">
        <f ca="1"/>
        <v>4.9480005364426682E-3</v>
      </c>
      <c r="GF626" s="1">
        <f ca="1"/>
        <v>8.6683260154376586E-3</v>
      </c>
      <c r="GG626" s="1">
        <f ca="1"/>
        <v>2.0524162715748921E-2</v>
      </c>
      <c r="GH626" s="1">
        <f ca="1"/>
        <v>0.85000517329017233</v>
      </c>
      <c r="GJ626" t="s">
        <v>199</v>
      </c>
      <c r="GK626" s="1">
        <f ca="1"/>
        <v>0.1141266630801205</v>
      </c>
      <c r="GL626" s="1">
        <f ca="1"/>
        <v>4.5792701186307882E-3</v>
      </c>
      <c r="GM626" s="1">
        <f ca="1"/>
        <v>6.8128428783408718E-3</v>
      </c>
      <c r="GN626" s="1">
        <f ca="1"/>
        <v>1.4353849906395856E-2</v>
      </c>
      <c r="GO626" s="1">
        <f ca="1"/>
        <v>0.86012737401651207</v>
      </c>
      <c r="GQ626" t="s">
        <v>199</v>
      </c>
      <c r="GR626" s="1">
        <f ca="1"/>
        <v>0.1124041759104026</v>
      </c>
      <c r="GS626" s="1">
        <f ca="1"/>
        <v>4.3329747001053017E-3</v>
      </c>
      <c r="GT626" s="1">
        <f ca="1"/>
        <v>5.6514276683390713E-3</v>
      </c>
      <c r="GU626" s="1">
        <f ca="1"/>
        <v>1.0404949994799802E-2</v>
      </c>
      <c r="GV626" s="1">
        <f ca="1"/>
        <v>0.86720647172635335</v>
      </c>
      <c r="GX626" t="s">
        <v>199</v>
      </c>
      <c r="GY626" s="1">
        <f ca="1"/>
        <v>0.1106953247273168</v>
      </c>
      <c r="GZ626" s="1">
        <f ca="1"/>
        <v>4.1601330060631351E-3</v>
      </c>
      <c r="HA626" s="1">
        <f ca="1"/>
        <v>4.9160673350514663E-3</v>
      </c>
      <c r="HB626" s="1">
        <f ca="1"/>
        <v>7.8904419970867307E-3</v>
      </c>
      <c r="HC626" s="1">
        <f ca="1"/>
        <v>0.87233803293448198</v>
      </c>
      <c r="HE626" t="s">
        <v>199</v>
      </c>
      <c r="HF626" s="1">
        <f ca="1"/>
        <v>0.10900499001170545</v>
      </c>
      <c r="HG626" s="1">
        <f ca="1"/>
        <v>4.0317758180094107E-3</v>
      </c>
      <c r="HH626" s="1">
        <f ca="1"/>
        <v>4.4424141282749883E-3</v>
      </c>
      <c r="HI626" s="1">
        <f ca="1"/>
        <v>6.2913424571211587E-3</v>
      </c>
      <c r="HJ626" s="1">
        <f ca="1"/>
        <v>0.87622947758488912</v>
      </c>
      <c r="HL626" t="s">
        <v>199</v>
      </c>
      <c r="HM626" s="1">
        <f ca="1"/>
        <v>0.10733594390372941</v>
      </c>
      <c r="HN626" s="1">
        <f ca="1"/>
        <v>3.9306296489361753E-3</v>
      </c>
      <c r="HO626" s="1">
        <f ca="1"/>
        <v>4.1296888731422801E-3</v>
      </c>
      <c r="HP626" s="1">
        <f ca="1"/>
        <v>5.2714665692814612E-3</v>
      </c>
      <c r="HQ626" s="1">
        <f ca="1"/>
        <v>0.87933227100491074</v>
      </c>
      <c r="HS626" t="s">
        <v>199</v>
      </c>
      <c r="HT626" s="1">
        <f ca="1"/>
        <v>0.10568970387059322</v>
      </c>
      <c r="HU626" s="1">
        <f ca="1"/>
        <v>3.8463265348232952E-3</v>
      </c>
      <c r="HV626" s="1">
        <f ca="1"/>
        <v>3.9160767297944862E-3</v>
      </c>
      <c r="HW626" s="1">
        <f ca="1"/>
        <v>4.6158154956105375E-3</v>
      </c>
      <c r="HX626" s="1">
        <f ca="1"/>
        <v>0.88193207736917856</v>
      </c>
      <c r="HZ626" t="s">
        <v>199</v>
      </c>
      <c r="IA626" s="1">
        <f ca="1"/>
        <v>0.10406703691456638</v>
      </c>
      <c r="IB626" s="1">
        <f ca="1"/>
        <v>3.7726094240493014E-3</v>
      </c>
      <c r="IC626" s="1">
        <f ca="1"/>
        <v>3.7636481220549418E-3</v>
      </c>
      <c r="ID626" s="1">
        <f ca="1"/>
        <v>4.1881787951948517E-3</v>
      </c>
      <c r="IE626" s="1">
        <f ca="1"/>
        <v>0.88420852674413464</v>
      </c>
      <c r="IG626" t="s">
        <v>199</v>
      </c>
      <c r="IH626" s="1">
        <f ca="1"/>
        <v>0.10246825979547455</v>
      </c>
      <c r="II626" s="1">
        <f ca="1"/>
        <v>3.7056847660026674E-3</v>
      </c>
      <c r="IJ626" s="1">
        <f ca="1"/>
        <v>3.6491197383811671E-3</v>
      </c>
      <c r="IK626" s="1">
        <f ca="1"/>
        <v>3.9028633924865453E-3</v>
      </c>
      <c r="IL626" s="1">
        <f ca="1"/>
        <v>0.8862740723076552</v>
      </c>
      <c r="IN626" t="s">
        <v>199</v>
      </c>
      <c r="IO626" s="1">
        <f ca="1"/>
        <v>0.10089341895100112</v>
      </c>
      <c r="IP626" s="1">
        <f ca="1"/>
        <v>3.6432431464063033E-3</v>
      </c>
      <c r="IQ626" s="1">
        <f ca="1"/>
        <v>3.5581926615422194E-3</v>
      </c>
      <c r="IR626" s="1">
        <f ca="1"/>
        <v>3.7062405075816299E-3</v>
      </c>
      <c r="IS626" s="1">
        <f ca="1"/>
        <v>0.88819890473346885</v>
      </c>
      <c r="IU626" t="s">
        <v>199</v>
      </c>
      <c r="IV626" s="1">
        <f ca="1"/>
        <v>9.9342398873103893E-2</v>
      </c>
      <c r="IW626" s="1">
        <f ca="1"/>
        <v>3.5838730872233115E-3</v>
      </c>
      <c r="IX626" s="1">
        <f ca="1"/>
        <v>3.4820813189125159E-3</v>
      </c>
      <c r="IY626" s="1">
        <f ca="1"/>
        <v>3.5648809137900279E-3</v>
      </c>
      <c r="IZ626" s="1">
        <f ca="1"/>
        <v>0.89002676580697038</v>
      </c>
      <c r="JB626" t="s">
        <v>199</v>
      </c>
      <c r="JC626" s="1">
        <f ca="1"/>
        <v>9.7814987649487511E-2</v>
      </c>
      <c r="JD626" s="1">
        <f ca="1"/>
        <v>3.5267082457296948E-3</v>
      </c>
      <c r="JE626" s="1">
        <f ca="1"/>
        <v>3.4153846144393571E-3</v>
      </c>
      <c r="JF626" s="1">
        <f ca="1"/>
        <v>3.4580089569413376E-3</v>
      </c>
      <c r="JG626" s="1">
        <f ca="1"/>
        <v>0.89178491053340225</v>
      </c>
      <c r="JI626" t="s">
        <v>199</v>
      </c>
      <c r="JJ626" s="1">
        <f ca="1"/>
        <v>9.6310916719478806E-2</v>
      </c>
      <c r="JK626" s="1">
        <f ca="1"/>
        <v>3.4712141469537038E-3</v>
      </c>
      <c r="JL626" s="1">
        <f ca="1"/>
        <v>3.3547797102155895E-3</v>
      </c>
      <c r="JM626" s="1">
        <f ca="1"/>
        <v>3.3727417384898954E-3</v>
      </c>
      <c r="JN626" s="1">
        <f ca="1"/>
        <v>0.89349034768486213</v>
      </c>
      <c r="JP626" t="s">
        <v>199</v>
      </c>
      <c r="JQ626" s="1">
        <f ca="1"/>
        <v>9.4829885040116996E-2</v>
      </c>
      <c r="JR626" s="1">
        <f ca="1"/>
        <v>3.4170588093012009E-3</v>
      </c>
      <c r="JS626" s="1">
        <f ca="1"/>
        <v>3.29822027091354E-3</v>
      </c>
      <c r="JT626" s="1">
        <f ca="1"/>
        <v>3.3011034938057082E-3</v>
      </c>
      <c r="JU626" s="1">
        <f ca="1"/>
        <v>0.89515373238586271</v>
      </c>
      <c r="JW626" t="s">
        <v>199</v>
      </c>
      <c r="JX626" s="1">
        <f ca="1"/>
        <v>9.3371573794145207E-2</v>
      </c>
      <c r="JY626" s="1">
        <f ca="1"/>
        <v>3.3640340416566704E-3</v>
      </c>
      <c r="JZ626" s="1">
        <f ca="1"/>
        <v>3.2444441934610033E-3</v>
      </c>
      <c r="KA626" s="1">
        <f ca="1"/>
        <v>3.2381617344504699E-3</v>
      </c>
      <c r="KB626" s="1">
        <f ca="1"/>
        <v>0.89678178623628679</v>
      </c>
      <c r="KD626" t="s">
        <v>199</v>
      </c>
      <c r="KE626" s="1">
        <f ca="1"/>
        <v>9.1935655344190459E-2</v>
      </c>
      <c r="KF626" s="1">
        <f ca="1"/>
        <v>3.3120074585742394E-3</v>
      </c>
      <c r="KG626" s="1">
        <f ca="1"/>
        <v>3.1926712793902546E-3</v>
      </c>
      <c r="KH626" s="1">
        <f ca="1"/>
        <v>3.1808677094228412E-3</v>
      </c>
      <c r="KI626" s="1">
        <f ca="1"/>
        <v>0.89837879820842237</v>
      </c>
      <c r="KK626" t="s">
        <v>199</v>
      </c>
      <c r="KL626" s="1">
        <f ca="1"/>
        <v>9.0521798679106799E-2</v>
      </c>
      <c r="KM626" s="1">
        <f ca="1"/>
        <v>3.260893172062582E-3</v>
      </c>
      <c r="KN626" s="1">
        <f ca="1"/>
        <v>3.1424175210190753E-3</v>
      </c>
      <c r="KO626" s="1">
        <f ca="1"/>
        <v>3.1273369504818678E-3</v>
      </c>
      <c r="KP626" s="1">
        <f ca="1"/>
        <v>0.89994755367732981</v>
      </c>
      <c r="KR626" t="s">
        <v>199</v>
      </c>
      <c r="KS626" s="1">
        <f ca="1"/>
        <v>8.9129672718204295E-2</v>
      </c>
      <c r="KT626" s="1">
        <f ca="1"/>
        <v>3.2106338652587323E-3</v>
      </c>
      <c r="KU626" s="1">
        <f ca="1"/>
        <v>3.0933810014808286E-3</v>
      </c>
      <c r="KV626" s="1">
        <f ca="1"/>
        <v>3.0764037878283149E-3</v>
      </c>
      <c r="KW626" s="1">
        <f ca="1"/>
        <v>0.901489908627228</v>
      </c>
      <c r="KY626" t="s">
        <v>199</v>
      </c>
      <c r="KZ626" s="1">
        <f ca="1"/>
        <v>8.7758948305740436E-2</v>
      </c>
      <c r="LA626" s="1">
        <f ca="1"/>
        <v>3.1611898153111979E-3</v>
      </c>
      <c r="LB626" s="1">
        <f ca="1"/>
        <v>3.0453717834336195E-3</v>
      </c>
      <c r="LC626" s="1">
        <f ca="1"/>
        <v>3.0273459436549631E-3</v>
      </c>
      <c r="LD626" s="1">
        <f ca="1"/>
        <v>0.90300714415186001</v>
      </c>
      <c r="LF626" t="s">
        <v>199</v>
      </c>
      <c r="LG626" s="1">
        <f ca="1"/>
        <v>8.6409299403914896E-2</v>
      </c>
      <c r="LH626" s="1">
        <f ca="1"/>
        <v>3.1125321653311688E-3</v>
      </c>
      <c r="LI626" s="1">
        <f ca="1"/>
        <v>2.9982688225859656E-3</v>
      </c>
      <c r="LJ626" s="1">
        <f ca="1"/>
        <v>2.9797144795407036E-3</v>
      </c>
      <c r="LK626" s="1">
        <f ca="1"/>
        <v>0.90450018512862751</v>
      </c>
      <c r="LM626" t="s">
        <v>199</v>
      </c>
      <c r="LN626" s="1">
        <f ca="1"/>
        <v>8.5080403795141396E-2</v>
      </c>
      <c r="LO626" s="1">
        <f ca="1"/>
        <v>3.0646387974382462E-3</v>
      </c>
      <c r="LP626" s="1">
        <f ca="1"/>
        <v>2.9519934865259974E-3</v>
      </c>
      <c r="LQ626" s="1">
        <f ca="1"/>
        <v>2.9332288955052797E-3</v>
      </c>
      <c r="LR626" s="1">
        <f ca="1"/>
        <v>0.90596973502538936</v>
      </c>
      <c r="LT626" t="s">
        <v>199</v>
      </c>
      <c r="LU626" s="1">
        <f ca="1"/>
        <v>8.3771943483840303E-2</v>
      </c>
      <c r="LV626" s="1">
        <f ca="1"/>
        <v>3.0174917995450436E-3</v>
      </c>
      <c r="LW626" s="1">
        <f ca="1"/>
        <v>2.9064932777843871E-3</v>
      </c>
      <c r="LX626" s="1">
        <f ca="1"/>
        <v>2.8877124671083743E-3</v>
      </c>
      <c r="LY626" s="1">
        <f ca="1"/>
        <v>0.90741635897172213</v>
      </c>
      <c r="MA626" t="s">
        <v>199</v>
      </c>
      <c r="MB626" s="1">
        <f ca="1"/>
        <v>8.2483604914314307E-2</v>
      </c>
      <c r="MC626" s="1">
        <f ca="1"/>
        <v>2.9710759093647386E-3</v>
      </c>
      <c r="MD626" s="1">
        <f ca="1"/>
        <v>2.8617318281359948E-3</v>
      </c>
      <c r="ME626" s="1">
        <f ca="1"/>
        <v>2.8430524087559288E-3</v>
      </c>
      <c r="MF626" s="1">
        <f ca="1"/>
        <v>0.90884053493942929</v>
      </c>
      <c r="MH626" t="s">
        <v>199</v>
      </c>
      <c r="MI626" s="1">
        <f ca="1"/>
        <v>8.121507907617305E-2</v>
      </c>
      <c r="MJ626" s="1">
        <f ca="1"/>
        <v>2.9253775579620553E-3</v>
      </c>
      <c r="MK626" s="1">
        <f ca="1"/>
        <v>2.8176827473091817E-3</v>
      </c>
      <c r="ML626" s="1">
        <f ca="1"/>
        <v>2.799175342353773E-3</v>
      </c>
      <c r="MM626" s="1">
        <f ca="1"/>
        <v>0.91024268527620222</v>
      </c>
      <c r="MO626" t="s">
        <v>199</v>
      </c>
      <c r="MP626" s="1">
        <f ca="1"/>
        <v>7.9966061541145439E-2</v>
      </c>
      <c r="MQ626" s="1">
        <f ca="1"/>
        <v>2.8803842813045484E-3</v>
      </c>
      <c r="MR626" s="1">
        <f ca="1"/>
        <v>2.7743258408158087E-3</v>
      </c>
      <c r="MS626" s="1">
        <f ca="1"/>
        <v>2.756032195937265E-3</v>
      </c>
      <c r="MT626" s="1">
        <f ca="1"/>
        <v>0.91162319614079723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00</v>
      </c>
      <c r="DE627" s="1">
        <f t="shared" si="44"/>
        <v>0</v>
      </c>
      <c r="DF627" s="1">
        <f t="shared" ca="1" si="44"/>
        <v>2.3649369450592362E-2</v>
      </c>
      <c r="DG627" s="1">
        <f t="shared" ca="1" si="44"/>
        <v>0.48817503338235102</v>
      </c>
      <c r="DH627" s="1">
        <f t="shared" ca="1" si="44"/>
        <v>0.48817559716705661</v>
      </c>
      <c r="DI627" s="1">
        <f t="shared" si="44"/>
        <v>0</v>
      </c>
      <c r="DK627" t="s">
        <v>200</v>
      </c>
      <c r="DL627" s="1">
        <f ca="1"/>
        <v>1.6498837438570833E-3</v>
      </c>
      <c r="DM627" s="1">
        <f ca="1"/>
        <v>2.2544767641470159E-2</v>
      </c>
      <c r="DN627" s="1">
        <f ca="1"/>
        <v>0.25596925844089641</v>
      </c>
      <c r="DO627" s="1">
        <f ca="1"/>
        <v>0.4790754702556036</v>
      </c>
      <c r="DP627" s="1">
        <f ca="1"/>
        <v>0.24076061991817274</v>
      </c>
      <c r="DR627" t="s">
        <v>200</v>
      </c>
      <c r="DS627" s="1">
        <f ca="1"/>
        <v>3.1931857989994988E-3</v>
      </c>
      <c r="DT627" s="1">
        <f ca="1"/>
        <v>1.65689973282626E-2</v>
      </c>
      <c r="DU627" s="1">
        <f ca="1"/>
        <v>0.1419743758280512</v>
      </c>
      <c r="DV627" s="1">
        <f ca="1"/>
        <v>0.36123023700189066</v>
      </c>
      <c r="DW627" s="1">
        <f ca="1"/>
        <v>0.47703320404279603</v>
      </c>
      <c r="DY627" t="s">
        <v>200</v>
      </c>
      <c r="DZ627" s="1">
        <f ca="1"/>
        <v>4.2919790866080536E-3</v>
      </c>
      <c r="EA627" s="1">
        <f ca="1"/>
        <v>1.1121267444349256E-2</v>
      </c>
      <c r="EB627" s="1">
        <f ca="1"/>
        <v>8.1939054290002103E-2</v>
      </c>
      <c r="EC627" s="1">
        <f ca="1"/>
        <v>0.24746134638392231</v>
      </c>
      <c r="ED627" s="1">
        <f ca="1"/>
        <v>0.65518635279511828</v>
      </c>
      <c r="EF627" t="s">
        <v>200</v>
      </c>
      <c r="EG627" s="1">
        <f ca="1"/>
        <v>4.9910552149009567E-3</v>
      </c>
      <c r="EH627" s="1">
        <f ca="1"/>
        <v>7.1872949686941721E-3</v>
      </c>
      <c r="EI627" s="1">
        <f ca="1"/>
        <v>4.8546612023975852E-2</v>
      </c>
      <c r="EJ627" s="1">
        <f ca="1"/>
        <v>0.16204458528723154</v>
      </c>
      <c r="EK627" s="1">
        <f ca="1"/>
        <v>0.77723045250519751</v>
      </c>
      <c r="EM627" t="s">
        <v>200</v>
      </c>
      <c r="EN627" s="1">
        <f ca="1"/>
        <v>5.4031723007432137E-3</v>
      </c>
      <c r="EO627" s="1">
        <f ca="1"/>
        <v>4.5803331930040856E-3</v>
      </c>
      <c r="EP627" s="1">
        <f ca="1"/>
        <v>2.925112109435115E-2</v>
      </c>
      <c r="EQ627" s="1">
        <f ca="1"/>
        <v>0.10361704174531031</v>
      </c>
      <c r="ER627" s="1">
        <f ca="1"/>
        <v>0.85714833166659121</v>
      </c>
      <c r="ET627" t="s">
        <v>200</v>
      </c>
      <c r="EU627" s="1">
        <f ca="1"/>
        <v>5.6260427094444749E-3</v>
      </c>
      <c r="EV627" s="1">
        <f ca="1"/>
        <v>2.918837095780454E-3</v>
      </c>
      <c r="EW627" s="1">
        <f ca="1"/>
        <v>1.7822534589766788E-2</v>
      </c>
      <c r="EX627" s="1">
        <f ca="1"/>
        <v>6.5381932954789071E-2</v>
      </c>
      <c r="EY627" s="1">
        <f ca="1"/>
        <v>0.9082506526502192</v>
      </c>
      <c r="FA627" t="s">
        <v>200</v>
      </c>
      <c r="FB627" s="1">
        <f ca="1"/>
        <v>5.729012275537038E-3</v>
      </c>
      <c r="FC627" s="1">
        <f ca="1"/>
        <v>1.8797549712753058E-3</v>
      </c>
      <c r="FD627" s="1">
        <f ca="1"/>
        <v>1.0949384128033056E-2</v>
      </c>
      <c r="FE627" s="1">
        <f ca="1"/>
        <v>4.0945838023523952E-2</v>
      </c>
      <c r="FF627" s="1">
        <f ca="1"/>
        <v>0.94049601060163068</v>
      </c>
      <c r="FH627" t="s">
        <v>200</v>
      </c>
      <c r="FI627" s="1">
        <f ca="1"/>
        <v>5.7576485912519673E-3</v>
      </c>
      <c r="FJ627" s="1">
        <f ca="1"/>
        <v>1.235756399999466E-3</v>
      </c>
      <c r="FK627" s="1">
        <f ca="1"/>
        <v>6.7776833209893727E-3</v>
      </c>
      <c r="FL627" s="1">
        <f ca="1"/>
        <v>2.5539046694347971E-2</v>
      </c>
      <c r="FM627" s="1">
        <f ca="1"/>
        <v>0.96068986499341125</v>
      </c>
      <c r="FO627" t="s">
        <v>200</v>
      </c>
      <c r="FP627" s="1">
        <f ca="1"/>
        <v>5.7408443857027251E-3</v>
      </c>
      <c r="FQ627" s="1">
        <f ca="1"/>
        <v>8.3807570613700789E-4</v>
      </c>
      <c r="FR627" s="1">
        <f ca="1"/>
        <v>4.231607704228567E-3</v>
      </c>
      <c r="FS627" s="1">
        <f ca="1"/>
        <v>1.5904143862779878E-2</v>
      </c>
      <c r="FT627" s="1">
        <f ca="1"/>
        <v>0.97328532834115189</v>
      </c>
      <c r="FV627" t="s">
        <v>200</v>
      </c>
      <c r="FW627" s="1">
        <f ca="1"/>
        <v>5.6965968935240247E-3</v>
      </c>
      <c r="FX627" s="1">
        <f ca="1"/>
        <v>5.9259374768732556E-4</v>
      </c>
      <c r="FY627" s="1">
        <f ca="1"/>
        <v>2.6723690333842033E-3</v>
      </c>
      <c r="FZ627" s="1">
        <f ca="1"/>
        <v>9.9094337104185578E-3</v>
      </c>
      <c r="GA627" s="1">
        <f ca="1"/>
        <v>0.98112900661498592</v>
      </c>
      <c r="GC627" t="s">
        <v>200</v>
      </c>
      <c r="GD627" s="1">
        <f ca="1"/>
        <v>5.6360151792172212E-3</v>
      </c>
      <c r="GE627" s="1">
        <f ca="1"/>
        <v>4.4074913270135592E-4</v>
      </c>
      <c r="GF627" s="1">
        <f ca="1"/>
        <v>1.7152917610486602E-3</v>
      </c>
      <c r="GG627" s="1">
        <f ca="1"/>
        <v>6.1917574454649297E-3</v>
      </c>
      <c r="GH627" s="1">
        <f ca="1"/>
        <v>0.98601618648156786</v>
      </c>
      <c r="GJ627" t="s">
        <v>200</v>
      </c>
      <c r="GK627" s="1">
        <f ca="1"/>
        <v>5.5659240449049043E-3</v>
      </c>
      <c r="GL627" s="1">
        <f ca="1"/>
        <v>3.4640536364727331E-4</v>
      </c>
      <c r="GM627" s="1">
        <f ca="1"/>
        <v>1.1267668083209084E-3</v>
      </c>
      <c r="GN627" s="1">
        <f ca="1"/>
        <v>3.8910379588342897E-3</v>
      </c>
      <c r="GO627" s="1">
        <f ca="1"/>
        <v>0.98906986582429268</v>
      </c>
      <c r="GQ627" t="s">
        <v>200</v>
      </c>
      <c r="GR627" s="1">
        <f ca="1"/>
        <v>5.4905051432608317E-3</v>
      </c>
      <c r="GS627" s="1">
        <f ca="1"/>
        <v>2.87352126587884E-4</v>
      </c>
      <c r="GT627" s="1">
        <f ca="1"/>
        <v>7.642200397050174E-4</v>
      </c>
      <c r="GU627" s="1">
        <f ca="1"/>
        <v>2.4690568708272656E-3</v>
      </c>
      <c r="GV627" s="1">
        <f ca="1"/>
        <v>0.99098886581961909</v>
      </c>
      <c r="GX627" t="s">
        <v>200</v>
      </c>
      <c r="GY627" s="1">
        <f ca="1"/>
        <v>5.4123158202832441E-3</v>
      </c>
      <c r="GZ627" s="1">
        <f ca="1"/>
        <v>2.4996204686831311E-4</v>
      </c>
      <c r="HA627" s="1">
        <f ca="1"/>
        <v>5.4038309572072287E-4</v>
      </c>
      <c r="HB627" s="1">
        <f ca="1"/>
        <v>1.5907723669200133E-3</v>
      </c>
      <c r="HC627" s="1">
        <f ca="1"/>
        <v>0.99220656667020779</v>
      </c>
      <c r="HE627" t="s">
        <v>200</v>
      </c>
      <c r="HF627" s="1">
        <f ca="1"/>
        <v>5.3329169607831866E-3</v>
      </c>
      <c r="HG627" s="1">
        <f ca="1"/>
        <v>2.2587870946316695E-4</v>
      </c>
      <c r="HH627" s="1">
        <f ca="1"/>
        <v>4.01748230071372E-4</v>
      </c>
      <c r="HI627" s="1">
        <f ca="1"/>
        <v>1.0483449616802477E-3</v>
      </c>
      <c r="HJ627" s="1">
        <f ca="1"/>
        <v>0.99299111113800209</v>
      </c>
      <c r="HL627" t="s">
        <v>200</v>
      </c>
      <c r="HM627" s="1">
        <f ca="1"/>
        <v>5.2532585422524879E-3</v>
      </c>
      <c r="HN627" s="1">
        <f ca="1"/>
        <v>2.0997790318778387E-4</v>
      </c>
      <c r="HO627" s="1">
        <f ca="1"/>
        <v>3.1547438211820648E-4</v>
      </c>
      <c r="HP627" s="1">
        <f ca="1"/>
        <v>7.131504093842875E-4</v>
      </c>
      <c r="HQ627" s="1">
        <f ca="1"/>
        <v>0.99350813876305732</v>
      </c>
      <c r="HS627" t="s">
        <v>200</v>
      </c>
      <c r="HT627" s="1">
        <f ca="1"/>
        <v>5.1739160578747386E-3</v>
      </c>
      <c r="HU627" s="1">
        <f ca="1"/>
        <v>1.9911659494485024E-4</v>
      </c>
      <c r="HV627" s="1">
        <f ca="1"/>
        <v>2.6139264240962283E-4</v>
      </c>
      <c r="HW627" s="1">
        <f ca="1"/>
        <v>5.0572111081590354E-4</v>
      </c>
      <c r="HX627" s="1">
        <f ca="1"/>
        <v>0.99385985359395501</v>
      </c>
      <c r="HZ627" t="s">
        <v>200</v>
      </c>
      <c r="IA627" s="1">
        <f ca="1"/>
        <v>5.0952354324281125E-3</v>
      </c>
      <c r="IB627" s="1">
        <f ca="1"/>
        <v>1.9136622018221098E-4</v>
      </c>
      <c r="IC627" s="1">
        <f ca="1"/>
        <v>2.2711189735321019E-4</v>
      </c>
      <c r="ID627" s="1">
        <f ca="1"/>
        <v>3.7701896427552153E-4</v>
      </c>
      <c r="IE627" s="1">
        <f ca="1"/>
        <v>0.99410926748576112</v>
      </c>
      <c r="IG627" t="s">
        <v>200</v>
      </c>
      <c r="IH627" s="1">
        <f ca="1"/>
        <v>5.017421856344885E-3</v>
      </c>
      <c r="II627" s="1">
        <f ca="1"/>
        <v>1.8554291732783933E-4</v>
      </c>
      <c r="IJ627" s="1">
        <f ca="1"/>
        <v>2.0501763461022146E-4</v>
      </c>
      <c r="IK627" s="1">
        <f ca="1"/>
        <v>2.9681013369038775E-4</v>
      </c>
      <c r="IL627" s="1">
        <f ca="1"/>
        <v>0.9942952074580268</v>
      </c>
      <c r="IN627" t="s">
        <v>200</v>
      </c>
      <c r="IO627" s="1">
        <f ca="1"/>
        <v>4.9405942574550438E-3</v>
      </c>
      <c r="IP627" s="1">
        <f ca="1"/>
        <v>1.8091964469796307E-4</v>
      </c>
      <c r="IQ627" s="1">
        <f ca="1"/>
        <v>1.9042986722844798E-4</v>
      </c>
      <c r="IR627" s="1">
        <f ca="1"/>
        <v>2.4646656235690495E-4</v>
      </c>
      <c r="IS627" s="1">
        <f ca="1"/>
        <v>0.99444158966826179</v>
      </c>
      <c r="IU627" t="s">
        <v>200</v>
      </c>
      <c r="IV627" s="1">
        <f ca="1"/>
        <v>4.8648187141410466E-3</v>
      </c>
      <c r="IW627" s="1">
        <f ca="1"/>
        <v>1.7704969173494789E-4</v>
      </c>
      <c r="IX627" s="1">
        <f ca="1"/>
        <v>1.8047185131400589E-4</v>
      </c>
      <c r="IY627" s="1">
        <f ca="1"/>
        <v>2.1451653954965953E-4</v>
      </c>
      <c r="IZ627" s="1">
        <f ca="1"/>
        <v>0.99456314320326045</v>
      </c>
      <c r="JB627" t="s">
        <v>200</v>
      </c>
      <c r="JC627" s="1">
        <f ca="1"/>
        <v>4.7901289580390156E-3</v>
      </c>
      <c r="JD627" s="1">
        <f ca="1"/>
        <v>1.7365843472911291E-4</v>
      </c>
      <c r="JE627" s="1">
        <f ca="1"/>
        <v>1.7337508102055558E-4</v>
      </c>
      <c r="JF627" s="1">
        <f ca="1"/>
        <v>1.9389804760199815E-4</v>
      </c>
      <c r="JG627" s="1">
        <f ca="1"/>
        <v>0.99466893947860946</v>
      </c>
      <c r="JI627" t="s">
        <v>200</v>
      </c>
      <c r="JJ627" s="1">
        <f ca="1"/>
        <v>4.7165389583132969E-3</v>
      </c>
      <c r="JK627" s="1">
        <f ca="1"/>
        <v>1.7057692092844752E-4</v>
      </c>
      <c r="JL627" s="1">
        <f ca="1"/>
        <v>1.6805221668732501E-4</v>
      </c>
      <c r="JM627" s="1">
        <f ca="1"/>
        <v>1.8026487270117087E-4</v>
      </c>
      <c r="JN627" s="1">
        <f ca="1"/>
        <v>0.99476456703136995</v>
      </c>
      <c r="JP627" t="s">
        <v>200</v>
      </c>
      <c r="JQ627" s="1">
        <f ca="1"/>
        <v>4.6440506473116169E-3</v>
      </c>
      <c r="JR627" s="1">
        <f ca="1"/>
        <v>1.6770110253296468E-4</v>
      </c>
      <c r="JS627" s="1">
        <f ca="1"/>
        <v>1.6383461729637809E-4</v>
      </c>
      <c r="JT627" s="1">
        <f ca="1"/>
        <v>1.7094272012859463E-4</v>
      </c>
      <c r="JU627" s="1">
        <f ca="1"/>
        <v>0.99485347091273069</v>
      </c>
      <c r="JW627" t="s">
        <v>200</v>
      </c>
      <c r="JX627" s="1">
        <f ca="1"/>
        <v>4.5726586639789936E-3</v>
      </c>
      <c r="JY627" s="1">
        <f ca="1"/>
        <v>1.6496680675423406E-4</v>
      </c>
      <c r="JZ627" s="1">
        <f ca="1"/>
        <v>1.603110195048517E-4</v>
      </c>
      <c r="KA627" s="1">
        <f ca="1"/>
        <v>1.6428625697593199E-4</v>
      </c>
      <c r="KB627" s="1">
        <f ca="1"/>
        <v>0.9949377772527862</v>
      </c>
      <c r="KD627" t="s">
        <v>200</v>
      </c>
      <c r="KE627" s="1">
        <f ca="1"/>
        <v>4.5023532662050777E-3</v>
      </c>
      <c r="KF627" s="1">
        <f ca="1"/>
        <v>1.6233436368656432E-4</v>
      </c>
      <c r="KG627" s="1">
        <f ca="1"/>
        <v>1.5722837833867946E-4</v>
      </c>
      <c r="KH627" s="1">
        <f ca="1"/>
        <v>1.5928326308481649E-4</v>
      </c>
      <c r="KI627" s="1">
        <f ca="1"/>
        <v>0.99501880072868509</v>
      </c>
      <c r="KK627" t="s">
        <v>200</v>
      </c>
      <c r="KL627" s="1">
        <f ca="1"/>
        <v>4.4331221186373346E-3</v>
      </c>
      <c r="KM627" s="1">
        <f ca="1"/>
        <v>1.5977916351658057E-4</v>
      </c>
      <c r="KN627" s="1">
        <f ca="1"/>
        <v>1.5443091417080158E-4</v>
      </c>
      <c r="KO627" s="1">
        <f ca="1"/>
        <v>1.5531099756239383E-4</v>
      </c>
      <c r="KP627" s="1">
        <f ca="1"/>
        <v>0.99509735680611311</v>
      </c>
      <c r="KR627" t="s">
        <v>200</v>
      </c>
      <c r="KS627" s="1">
        <f ca="1"/>
        <v>4.3649513897366481E-3</v>
      </c>
      <c r="KT627" s="1">
        <f ca="1"/>
        <v>1.5728585500521749E-4</v>
      </c>
      <c r="KU627" s="1">
        <f ca="1"/>
        <v>1.5182264384364899E-4</v>
      </c>
      <c r="KV627" s="1">
        <f ca="1"/>
        <v>1.5198628692560475E-4</v>
      </c>
      <c r="KW627" s="1">
        <f ca="1"/>
        <v>0.99517395382448914</v>
      </c>
      <c r="KY627" t="s">
        <v>200</v>
      </c>
      <c r="KZ627" s="1">
        <f ca="1"/>
        <v>4.2978264244653572E-3</v>
      </c>
      <c r="LA627" s="1">
        <f ca="1"/>
        <v>1.5484478061472196E-4</v>
      </c>
      <c r="LB627" s="1">
        <f ca="1"/>
        <v>1.4934434736518733E-4</v>
      </c>
      <c r="LC627" s="1">
        <f ca="1"/>
        <v>1.4907329961800424E-4</v>
      </c>
      <c r="LD627" s="1">
        <f ca="1"/>
        <v>0.99524891114793701</v>
      </c>
      <c r="LF627" t="s">
        <v>200</v>
      </c>
      <c r="LG627" s="1">
        <f ca="1"/>
        <v>4.2317321562385865E-3</v>
      </c>
      <c r="LH627" s="1">
        <f ca="1"/>
        <v>1.524497857373561E-4</v>
      </c>
      <c r="LI627" s="1">
        <f ca="1"/>
        <v>1.4695940835498695E-4</v>
      </c>
      <c r="LJ627" s="1">
        <f ca="1"/>
        <v>1.4642681760368726E-4</v>
      </c>
      <c r="LK627" s="1">
        <f ca="1"/>
        <v>0.9953224318320657</v>
      </c>
      <c r="LM627" t="s">
        <v>200</v>
      </c>
      <c r="LN627" s="1">
        <f ca="1"/>
        <v>4.1666533586672489E-3</v>
      </c>
      <c r="LO627" s="1">
        <f ca="1"/>
        <v>1.5009687223603398E-4</v>
      </c>
      <c r="LP627" s="1">
        <f ca="1"/>
        <v>1.4464510943603255E-4</v>
      </c>
      <c r="LQ627" s="1">
        <f ca="1"/>
        <v>1.4395734649127684E-4</v>
      </c>
      <c r="LR627" s="1">
        <f ca="1"/>
        <v>0.99539464731316973</v>
      </c>
      <c r="LT627" t="s">
        <v>200</v>
      </c>
      <c r="LU627" s="1">
        <f ca="1"/>
        <v>4.1025747988620359E-3</v>
      </c>
      <c r="LV627" s="1">
        <f ca="1"/>
        <v>1.4778337082858848E-4</v>
      </c>
      <c r="LW627" s="1">
        <f ca="1"/>
        <v>1.4238728099426765E-4</v>
      </c>
      <c r="LX627" s="1">
        <f ca="1"/>
        <v>1.4160965903744141E-4</v>
      </c>
      <c r="LY627" s="1">
        <f ca="1"/>
        <v>0.995465644890278</v>
      </c>
      <c r="MA627" t="s">
        <v>200</v>
      </c>
      <c r="MB627" s="1">
        <f ca="1"/>
        <v>4.0394813302564421E-3</v>
      </c>
      <c r="MC627" s="1">
        <f ca="1"/>
        <v>1.4550743233891739E-4</v>
      </c>
      <c r="MD627" s="1">
        <f ca="1"/>
        <v>1.4017701141086244E-4</v>
      </c>
      <c r="ME627" s="1">
        <f ca="1"/>
        <v>1.3934960080708923E-4</v>
      </c>
      <c r="MF627" s="1">
        <f ca="1"/>
        <v>0.99553548462518704</v>
      </c>
      <c r="MH627" t="s">
        <v>200</v>
      </c>
      <c r="MI627" s="1">
        <f ca="1"/>
        <v>3.9773579482764877E-3</v>
      </c>
      <c r="MJ627" s="1">
        <f ca="1"/>
        <v>1.4326771492901143E-4</v>
      </c>
      <c r="MK627" s="1">
        <f ca="1"/>
        <v>1.3800862459132735E-4</v>
      </c>
      <c r="ML627" s="1">
        <f ca="1"/>
        <v>1.3715597695552318E-4</v>
      </c>
      <c r="MM627" s="1">
        <f ca="1"/>
        <v>0.99560420973524799</v>
      </c>
      <c r="MO627" t="s">
        <v>200</v>
      </c>
      <c r="MP627" s="1">
        <f ca="1"/>
        <v>3.9161898231943465E-3</v>
      </c>
      <c r="MQ627" s="1">
        <f ca="1"/>
        <v>1.4106319179108657E-4</v>
      </c>
      <c r="MR627" s="1">
        <f ca="1"/>
        <v>1.3587843657546616E-4</v>
      </c>
      <c r="MS627" s="1">
        <f ca="1"/>
        <v>1.3501556360065399E-4</v>
      </c>
      <c r="MT627" s="1">
        <f ca="1"/>
        <v>0.99567185298483873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196</v>
      </c>
      <c r="DE628" s="1">
        <f t="shared" si="44"/>
        <v>0</v>
      </c>
      <c r="DF628" s="1">
        <f t="shared" si="44"/>
        <v>0</v>
      </c>
      <c r="DG628" s="1">
        <f t="shared" ca="1" si="44"/>
        <v>1.3631675718295872E-2</v>
      </c>
      <c r="DH628" s="1">
        <f t="shared" ca="1" si="44"/>
        <v>0.4931838722143676</v>
      </c>
      <c r="DI628" s="1">
        <f t="shared" ca="1" si="44"/>
        <v>0.49318445206733658</v>
      </c>
      <c r="DK628" t="s">
        <v>196</v>
      </c>
      <c r="DL628" s="1">
        <f ca="1"/>
        <v>0</v>
      </c>
      <c r="DM628" s="1">
        <f ca="1"/>
        <v>3.2238051374997164E-4</v>
      </c>
      <c r="DN628" s="1">
        <f ca="1"/>
        <v>1.3377565744607824E-2</v>
      </c>
      <c r="DO628" s="1">
        <f ca="1"/>
        <v>0.24988497831452566</v>
      </c>
      <c r="DP628" s="1">
        <f ca="1"/>
        <v>0.73641507542711659</v>
      </c>
      <c r="DR628" t="s">
        <v>196</v>
      </c>
      <c r="DS628" s="1">
        <f ca="1"/>
        <v>2.2490677443112735E-5</v>
      </c>
      <c r="DT628" s="1">
        <f ca="1"/>
        <v>4.6631578350631459E-4</v>
      </c>
      <c r="DU628" s="1">
        <f ca="1"/>
        <v>1.0086888846591646E-2</v>
      </c>
      <c r="DV628" s="1">
        <f ca="1"/>
        <v>0.12976983750771809</v>
      </c>
      <c r="DW628" s="1">
        <f ca="1"/>
        <v>0.85965446718474092</v>
      </c>
      <c r="DY628" t="s">
        <v>196</v>
      </c>
      <c r="DZ628" s="1">
        <f ca="1"/>
        <v>5.4620504871473691E-5</v>
      </c>
      <c r="EA628" s="1">
        <f ca="1"/>
        <v>4.5584256265882939E-4</v>
      </c>
      <c r="EB628" s="1">
        <f ca="1"/>
        <v>6.9100388701682537E-3</v>
      </c>
      <c r="EC628" s="1">
        <f ca="1"/>
        <v>6.8924560272005567E-2</v>
      </c>
      <c r="ED628" s="1">
        <f ca="1"/>
        <v>0.92365493779029595</v>
      </c>
      <c r="EF628" t="s">
        <v>196</v>
      </c>
      <c r="EG628" s="1">
        <f ca="1"/>
        <v>8.5444805533255798E-5</v>
      </c>
      <c r="EH628" s="1">
        <f ca="1"/>
        <v>3.7641565328151093E-4</v>
      </c>
      <c r="EI628" s="1">
        <f ca="1"/>
        <v>4.5248857969830822E-3</v>
      </c>
      <c r="EJ628" s="1">
        <f ca="1"/>
        <v>3.7365791346610541E-2</v>
      </c>
      <c r="EK628" s="1">
        <f ca="1"/>
        <v>0.95764746239759169</v>
      </c>
      <c r="EM628" t="s">
        <v>196</v>
      </c>
      <c r="EN628" s="1">
        <f ca="1"/>
        <v>1.1017642721981581E-4</v>
      </c>
      <c r="EO628" s="1">
        <f ca="1"/>
        <v>2.8361695361824089E-4</v>
      </c>
      <c r="EP628" s="1">
        <f ca="1"/>
        <v>2.8933719593079096E-3</v>
      </c>
      <c r="EQ628" s="1">
        <f ca="1"/>
        <v>2.0637142819636467E-2</v>
      </c>
      <c r="ER628" s="1">
        <f ca="1"/>
        <v>0.9760756918402177</v>
      </c>
      <c r="ET628" t="s">
        <v>196</v>
      </c>
      <c r="EU628" s="1">
        <f ca="1"/>
        <v>1.2799150627062288E-4</v>
      </c>
      <c r="EV628" s="1">
        <f ca="1"/>
        <v>2.0231288423244818E-4</v>
      </c>
      <c r="EW628" s="1">
        <f ca="1"/>
        <v>1.825705885783744E-3</v>
      </c>
      <c r="EX628" s="1">
        <f ca="1"/>
        <v>1.1590378510481216E-2</v>
      </c>
      <c r="EY628" s="1">
        <f ca="1"/>
        <v>0.98625361121323207</v>
      </c>
      <c r="FA628" t="s">
        <v>196</v>
      </c>
      <c r="FB628" s="1">
        <f ca="1"/>
        <v>1.3981570978356428E-4</v>
      </c>
      <c r="FC628" s="1">
        <f ca="1"/>
        <v>1.3956606212639451E-4</v>
      </c>
      <c r="FD628" s="1">
        <f ca="1"/>
        <v>1.1433595000981088E-3</v>
      </c>
      <c r="FE628" s="1">
        <f ca="1"/>
        <v>6.6074521229649826E-3</v>
      </c>
      <c r="FF628" s="1">
        <f ca="1"/>
        <v>0.99196980660502709</v>
      </c>
      <c r="FH628" t="s">
        <v>196</v>
      </c>
      <c r="FI628" s="1">
        <f ca="1"/>
        <v>1.4705086165254434E-4</v>
      </c>
      <c r="FJ628" s="1">
        <f ca="1"/>
        <v>9.445591894019983E-5</v>
      </c>
      <c r="FK628" s="1">
        <f ca="1"/>
        <v>7.1314477377970218E-4</v>
      </c>
      <c r="FL628" s="1">
        <f ca="1"/>
        <v>3.8168485884278449E-3</v>
      </c>
      <c r="FM628" s="1">
        <f ca="1"/>
        <v>0.99522849985719986</v>
      </c>
      <c r="FO628" t="s">
        <v>196</v>
      </c>
      <c r="FP628" s="1">
        <f ca="1"/>
        <v>1.5100948126506181E-4</v>
      </c>
      <c r="FQ628" s="1">
        <f ca="1"/>
        <v>6.3429550428800296E-5</v>
      </c>
      <c r="FR628" s="1">
        <f ca="1"/>
        <v>4.4410258264470981E-4</v>
      </c>
      <c r="FS628" s="1">
        <f ca="1"/>
        <v>2.2305477605587109E-3</v>
      </c>
      <c r="FT628" s="1">
        <f ca="1"/>
        <v>0.99711091062510282</v>
      </c>
      <c r="FV628" t="s">
        <v>196</v>
      </c>
      <c r="FW628" s="1">
        <f ca="1"/>
        <v>1.5273273813974067E-4</v>
      </c>
      <c r="FX628" s="1">
        <f ca="1"/>
        <v>4.2706796245915821E-5</v>
      </c>
      <c r="FY628" s="1">
        <f ca="1"/>
        <v>2.7670806800244002E-4</v>
      </c>
      <c r="FZ628" s="1">
        <f ca="1"/>
        <v>1.3168700453420046E-3</v>
      </c>
      <c r="GA628" s="1">
        <f ca="1"/>
        <v>0.99821098235227002</v>
      </c>
      <c r="GC628" t="s">
        <v>196</v>
      </c>
      <c r="GD628" s="1">
        <f ca="1"/>
        <v>1.5297945259744395E-4</v>
      </c>
      <c r="GE628" s="1">
        <f ca="1"/>
        <v>2.9140340963736776E-5</v>
      </c>
      <c r="GF628" s="1">
        <f ca="1"/>
        <v>1.7289677921103022E-4</v>
      </c>
      <c r="GG628" s="1">
        <f ca="1"/>
        <v>7.8454107950589366E-4</v>
      </c>
      <c r="GH628" s="1">
        <f ca="1"/>
        <v>0.99886044234772198</v>
      </c>
      <c r="GJ628" t="s">
        <v>196</v>
      </c>
      <c r="GK628" s="1">
        <f ca="1"/>
        <v>1.5227529762244503E-4</v>
      </c>
      <c r="GL628" s="1">
        <f ca="1"/>
        <v>2.0379689785965762E-5</v>
      </c>
      <c r="GM628" s="1">
        <f ca="1"/>
        <v>1.086521737664894E-4</v>
      </c>
      <c r="GN628" s="1">
        <f ca="1"/>
        <v>4.7132692229304672E-4</v>
      </c>
      <c r="GO628" s="1">
        <f ca="1"/>
        <v>0.99924736591653218</v>
      </c>
      <c r="GQ628" t="s">
        <v>196</v>
      </c>
      <c r="GR628" s="1">
        <f ca="1"/>
        <v>1.5097256005000949E-4</v>
      </c>
      <c r="GS628" s="1">
        <f ca="1"/>
        <v>1.4773015843677738E-5</v>
      </c>
      <c r="GT628" s="1">
        <f ca="1"/>
        <v>6.8945199220025376E-5</v>
      </c>
      <c r="GU628" s="1">
        <f ca="1"/>
        <v>2.854921291967524E-4</v>
      </c>
      <c r="GV628" s="1">
        <f ca="1"/>
        <v>0.99947981709568967</v>
      </c>
      <c r="GX628" t="s">
        <v>196</v>
      </c>
      <c r="GY628" s="1">
        <f ca="1"/>
        <v>1.4930198493335483E-4</v>
      </c>
      <c r="GZ628" s="1">
        <f ca="1"/>
        <v>1.1202901181520621E-5</v>
      </c>
      <c r="HA628" s="1">
        <f ca="1"/>
        <v>4.4420246469474331E-5</v>
      </c>
      <c r="HB628" s="1">
        <f ca="1"/>
        <v>1.7445744725129398E-4</v>
      </c>
      <c r="HC628" s="1">
        <f ca="1"/>
        <v>0.9996206174201645</v>
      </c>
      <c r="HE628" t="s">
        <v>196</v>
      </c>
      <c r="HF628" s="1">
        <f ca="1"/>
        <v>1.4741223287712861E-4</v>
      </c>
      <c r="HG628" s="1">
        <f ca="1"/>
        <v>8.9324894915695853E-6</v>
      </c>
      <c r="HH628" s="1">
        <f ca="1"/>
        <v>2.9273667103649535E-5</v>
      </c>
      <c r="HI628" s="1">
        <f ca="1"/>
        <v>1.0772446025940737E-4</v>
      </c>
      <c r="HJ628" s="1">
        <f ca="1"/>
        <v>0.99970665715026841</v>
      </c>
      <c r="HL628" t="s">
        <v>196</v>
      </c>
      <c r="HM628" s="1">
        <f ca="1"/>
        <v>1.4539789833848752E-4</v>
      </c>
      <c r="HN628" s="1">
        <f ca="1"/>
        <v>7.4844633002936286E-6</v>
      </c>
      <c r="HO628" s="1">
        <f ca="1"/>
        <v>1.9913795828743675E-5</v>
      </c>
      <c r="HP628" s="1">
        <f ca="1"/>
        <v>6.7418643879271973E-5</v>
      </c>
      <c r="HQ628" s="1">
        <f ca="1"/>
        <v>0.99975978519865338</v>
      </c>
      <c r="HS628" t="s">
        <v>196</v>
      </c>
      <c r="HT628" s="1">
        <f ca="1"/>
        <v>1.4331858354230847E-4</v>
      </c>
      <c r="HU628" s="1">
        <f ca="1"/>
        <v>6.5535658219204985E-6</v>
      </c>
      <c r="HV628" s="1">
        <f ca="1"/>
        <v>1.4121603066514818E-5</v>
      </c>
      <c r="HW628" s="1">
        <f ca="1"/>
        <v>4.2971209023484731E-5</v>
      </c>
      <c r="HX628" s="1">
        <f ca="1"/>
        <v>0.999793035038546</v>
      </c>
      <c r="HZ628" t="s">
        <v>196</v>
      </c>
      <c r="IA628" s="1">
        <f ca="1"/>
        <v>1.4121152826719247E-4</v>
      </c>
      <c r="IB628" s="1">
        <f ca="1"/>
        <v>5.9464045792418594E-6</v>
      </c>
      <c r="IC628" s="1">
        <f ca="1"/>
        <v>1.052776352509932E-5</v>
      </c>
      <c r="ID628" s="1">
        <f ca="1"/>
        <v>2.808652416494327E-5</v>
      </c>
      <c r="IE628" s="1">
        <f ca="1"/>
        <v>0.99981422777946372</v>
      </c>
      <c r="IG628" t="s">
        <v>196</v>
      </c>
      <c r="IH628" s="1">
        <f ca="1"/>
        <v>1.3909981409656572E-4</v>
      </c>
      <c r="II628" s="1">
        <f ca="1"/>
        <v>5.5413119916813997E-6</v>
      </c>
      <c r="IJ628" s="1">
        <f ca="1"/>
        <v>8.2880366400180808E-6</v>
      </c>
      <c r="IK628" s="1">
        <f ca="1"/>
        <v>1.8991214746933802E-5</v>
      </c>
      <c r="IL628" s="1">
        <f ca="1"/>
        <v>0.99982807962252496</v>
      </c>
      <c r="IN628" t="s">
        <v>196</v>
      </c>
      <c r="IO628" s="1">
        <f ca="1"/>
        <v>1.3699762157853089E-4</v>
      </c>
      <c r="IP628" s="1">
        <f ca="1"/>
        <v>5.2621455782720534E-6</v>
      </c>
      <c r="IQ628" s="1">
        <f ca="1"/>
        <v>6.8822581683694114E-6</v>
      </c>
      <c r="IR628" s="1">
        <f ca="1"/>
        <v>1.3412176018712104E-5</v>
      </c>
      <c r="IS628" s="1">
        <f ca="1"/>
        <v>0.9998374457986563</v>
      </c>
      <c r="IU628" t="s">
        <v>196</v>
      </c>
      <c r="IV628" s="1">
        <f ca="1"/>
        <v>1.3491356551239666E-4</v>
      </c>
      <c r="IW628" s="1">
        <f ca="1"/>
        <v>5.0614423152456283E-6</v>
      </c>
      <c r="IX628" s="1">
        <f ca="1"/>
        <v>5.9900955294307508E-6</v>
      </c>
      <c r="IY628" s="1">
        <f ca="1"/>
        <v>9.9744181231046411E-6</v>
      </c>
      <c r="IZ628" s="1">
        <f ca="1"/>
        <v>0.99984406047852004</v>
      </c>
      <c r="JB628" t="s">
        <v>196</v>
      </c>
      <c r="JC628" s="1">
        <f ca="1"/>
        <v>1.328527953347758E-4</v>
      </c>
      <c r="JD628" s="1">
        <f ca="1"/>
        <v>4.909704802022742E-6</v>
      </c>
      <c r="JE628" s="1">
        <f ca="1"/>
        <v>5.4143510858410517E-6</v>
      </c>
      <c r="JF628" s="1">
        <f ca="1"/>
        <v>7.8434398410250122E-6</v>
      </c>
      <c r="JG628" s="1">
        <f ca="1"/>
        <v>0.9998489797089366</v>
      </c>
      <c r="JI628" t="s">
        <v>196</v>
      </c>
      <c r="JJ628" s="1">
        <f ca="1"/>
        <v>1.308183104818314E-4</v>
      </c>
      <c r="JK628" s="1">
        <f ca="1"/>
        <v>4.7886418220335413E-6</v>
      </c>
      <c r="JL628" s="1">
        <f ca="1"/>
        <v>5.0336624875021251E-6</v>
      </c>
      <c r="JM628" s="1">
        <f ca="1"/>
        <v>6.5114116533543205E-6</v>
      </c>
      <c r="JN628" s="1">
        <f ca="1"/>
        <v>0.99985284797355556</v>
      </c>
      <c r="JP628" t="s">
        <v>196</v>
      </c>
      <c r="JQ628" s="1">
        <f ca="1"/>
        <v>1.28811780649158E-4</v>
      </c>
      <c r="JR628" s="1">
        <f ca="1"/>
        <v>4.6869293377094468E-6</v>
      </c>
      <c r="JS628" s="1">
        <f ca="1"/>
        <v>4.773353546641451E-6</v>
      </c>
      <c r="JT628" s="1">
        <f ca="1"/>
        <v>5.6686341567743542E-6</v>
      </c>
      <c r="JU628" s="1">
        <f ca="1"/>
        <v>0.99985605930231003</v>
      </c>
      <c r="JW628" t="s">
        <v>196</v>
      </c>
      <c r="JX628" s="1">
        <f ca="1"/>
        <v>1.2683405564414564E-4</v>
      </c>
      <c r="JY628" s="1">
        <f ca="1"/>
        <v>4.5975641734513527E-6</v>
      </c>
      <c r="JZ628" s="1">
        <f ca="1"/>
        <v>4.5874804922072322E-6</v>
      </c>
      <c r="KA628" s="1">
        <f ca="1"/>
        <v>5.1259135484212667E-6</v>
      </c>
      <c r="KB628" s="1">
        <f ca="1"/>
        <v>0.99985885498614213</v>
      </c>
      <c r="KD628" t="s">
        <v>196</v>
      </c>
      <c r="KE628" s="1">
        <f ca="1"/>
        <v>1.2488548149748908E-4</v>
      </c>
      <c r="KF628" s="1">
        <f ca="1"/>
        <v>4.5162176952751142E-6</v>
      </c>
      <c r="KG628" s="1">
        <f ca="1"/>
        <v>4.4477784003540009E-6</v>
      </c>
      <c r="KH628" s="1">
        <f ca="1"/>
        <v>4.7675138943068998E-6</v>
      </c>
      <c r="KI628" s="1">
        <f ca="1"/>
        <v>0.99986138300851291</v>
      </c>
      <c r="KK628" t="s">
        <v>196</v>
      </c>
      <c r="KL628" s="1">
        <f ca="1"/>
        <v>1.2296609606437332E-4</v>
      </c>
      <c r="KM628" s="1">
        <f ca="1"/>
        <v>4.4402143246563346E-6</v>
      </c>
      <c r="KN628" s="1">
        <f ca="1"/>
        <v>4.3368580469392397E-6</v>
      </c>
      <c r="KO628" s="1">
        <f ca="1"/>
        <v>4.5225578691190844E-6</v>
      </c>
      <c r="KP628" s="1">
        <f ca="1"/>
        <v>0.99986373427369524</v>
      </c>
      <c r="KR628" t="s">
        <v>196</v>
      </c>
      <c r="KS628" s="1">
        <f ca="1"/>
        <v>1.2107574986265709E-4</v>
      </c>
      <c r="KT628" s="1">
        <f ca="1"/>
        <v>4.3678990372163762E-6</v>
      </c>
      <c r="KU628" s="1">
        <f ca="1"/>
        <v>4.2440198145169514E-6</v>
      </c>
      <c r="KV628" s="1">
        <f ca="1"/>
        <v>4.3476009350558205E-6</v>
      </c>
      <c r="KW628" s="1">
        <f ca="1"/>
        <v>0.99986596473035083</v>
      </c>
      <c r="KY628" t="s">
        <v>196</v>
      </c>
      <c r="KZ628" s="1">
        <f ca="1"/>
        <v>1.1921418062298579E-4</v>
      </c>
      <c r="LA628" s="1">
        <f ca="1"/>
        <v>4.2982463390195989E-6</v>
      </c>
      <c r="LB628" s="1">
        <f ca="1"/>
        <v>4.16267841613502E-6</v>
      </c>
      <c r="LC628" s="1">
        <f ca="1"/>
        <v>4.2159936615542794E-6</v>
      </c>
      <c r="LD628" s="1">
        <f ca="1"/>
        <v>0.99986810890096056</v>
      </c>
      <c r="LF628" t="s">
        <v>196</v>
      </c>
      <c r="LG628" s="1">
        <f ca="1"/>
        <v>1.1738105922554707E-4</v>
      </c>
      <c r="LH628" s="1">
        <f ca="1"/>
        <v>4.2306188248983592E-6</v>
      </c>
      <c r="LI628" s="1">
        <f ca="1"/>
        <v>4.0887788287274857E-6</v>
      </c>
      <c r="LJ628" s="1">
        <f ca="1"/>
        <v>4.1113782073268916E-6</v>
      </c>
      <c r="LK628" s="1">
        <f ca="1"/>
        <v>0.9998701881649138</v>
      </c>
      <c r="LM628" t="s">
        <v>196</v>
      </c>
      <c r="LN628" s="1">
        <f ca="1"/>
        <v>1.1557601797090957E-4</v>
      </c>
      <c r="LO628" s="1">
        <f ca="1"/>
        <v>4.1646182394946271E-6</v>
      </c>
      <c r="LP628" s="1">
        <f ca="1"/>
        <v>4.0198220389596398E-6</v>
      </c>
      <c r="LQ628" s="1">
        <f ca="1"/>
        <v>4.0237075884174417E-6</v>
      </c>
      <c r="LR628" s="1">
        <f ca="1"/>
        <v>0.99987221583416253</v>
      </c>
      <c r="LT628" t="s">
        <v>196</v>
      </c>
      <c r="LU628" s="1">
        <f ca="1"/>
        <v>1.137986679544142E-4</v>
      </c>
      <c r="LV628" s="1">
        <f ca="1"/>
        <v>4.0999936685126642E-6</v>
      </c>
      <c r="LW628" s="1">
        <f ca="1"/>
        <v>3.954265898650851E-6</v>
      </c>
      <c r="LX628" s="1">
        <f ca="1"/>
        <v>3.9468068388765864E-6</v>
      </c>
      <c r="LY628" s="1">
        <f ca="1"/>
        <v>0.99987420026563989</v>
      </c>
      <c r="MA628" t="s">
        <v>196</v>
      </c>
      <c r="MB628" s="1">
        <f ca="1"/>
        <v>1.1204860972472787E-4</v>
      </c>
      <c r="MC628" s="1">
        <f ca="1"/>
        <v>4.0365849783634406E-6</v>
      </c>
      <c r="MD628" s="1">
        <f ca="1"/>
        <v>3.8911566901219231E-6</v>
      </c>
      <c r="ME628" s="1">
        <f ca="1"/>
        <v>3.8768777271474247E-6</v>
      </c>
      <c r="MF628" s="1">
        <f ca="1"/>
        <v>0.99987614677087999</v>
      </c>
      <c r="MH628" t="s">
        <v>196</v>
      </c>
      <c r="MI628" s="1">
        <f ca="1"/>
        <v>1.1032543980579973E-4</v>
      </c>
      <c r="MJ628" s="1">
        <f ca="1"/>
        <v>3.9742879864275158E-6</v>
      </c>
      <c r="MK628" s="1">
        <f ca="1"/>
        <v>3.829902575225238E-6</v>
      </c>
      <c r="ML628" s="1">
        <f ca="1"/>
        <v>3.8115814457330837E-6</v>
      </c>
      <c r="MM628" s="1">
        <f ca="1"/>
        <v>0.99987805878818714</v>
      </c>
      <c r="MO628" t="s">
        <v>196</v>
      </c>
      <c r="MP628" s="1">
        <f ca="1"/>
        <v>1.0862875467225392E-4</v>
      </c>
      <c r="MQ628" s="1">
        <f ca="1"/>
        <v>3.9130330200500304E-6</v>
      </c>
      <c r="MR628" s="1">
        <f ca="1"/>
        <v>3.7701342944606976E-6</v>
      </c>
      <c r="MS628" s="1">
        <f ca="1"/>
        <v>3.7494756120321478E-6</v>
      </c>
      <c r="MT628" s="1">
        <f ca="1"/>
        <v>0.99987993860240154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197</v>
      </c>
      <c r="DE629" s="1">
        <f t="shared" si="44"/>
        <v>0</v>
      </c>
      <c r="DF629" s="1">
        <f t="shared" si="44"/>
        <v>0</v>
      </c>
      <c r="DG629" s="1">
        <f t="shared" si="44"/>
        <v>0</v>
      </c>
      <c r="DH629" s="1">
        <f t="shared" si="44"/>
        <v>0</v>
      </c>
      <c r="DI629" s="1">
        <f t="shared" si="44"/>
        <v>1</v>
      </c>
      <c r="DK629" t="s">
        <v>197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197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197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197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197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197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197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197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197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197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197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197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197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197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197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197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197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197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197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197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197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197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197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197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197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197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197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197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197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197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197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197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197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197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197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198</v>
      </c>
      <c r="DM631" t="s">
        <v>199</v>
      </c>
      <c r="DN631" t="s">
        <v>200</v>
      </c>
      <c r="DO631" t="s">
        <v>196</v>
      </c>
      <c r="DP631" t="s">
        <v>197</v>
      </c>
      <c r="DS631" t="s">
        <v>198</v>
      </c>
      <c r="DT631" t="s">
        <v>199</v>
      </c>
      <c r="DU631" t="s">
        <v>200</v>
      </c>
      <c r="DV631" t="s">
        <v>196</v>
      </c>
      <c r="DW631" t="s">
        <v>197</v>
      </c>
      <c r="DZ631" t="s">
        <v>198</v>
      </c>
      <c r="EA631" t="s">
        <v>199</v>
      </c>
      <c r="EB631" t="s">
        <v>200</v>
      </c>
      <c r="EC631" t="s">
        <v>196</v>
      </c>
      <c r="ED631" t="s">
        <v>197</v>
      </c>
      <c r="EG631" t="s">
        <v>198</v>
      </c>
      <c r="EH631" t="s">
        <v>199</v>
      </c>
      <c r="EI631" t="s">
        <v>200</v>
      </c>
      <c r="EJ631" t="s">
        <v>196</v>
      </c>
      <c r="EK631" t="s">
        <v>197</v>
      </c>
      <c r="EN631" t="s">
        <v>198</v>
      </c>
      <c r="EO631" t="s">
        <v>199</v>
      </c>
      <c r="EP631" t="s">
        <v>200</v>
      </c>
      <c r="EQ631" t="s">
        <v>196</v>
      </c>
      <c r="ER631" t="s">
        <v>197</v>
      </c>
      <c r="EU631" t="s">
        <v>198</v>
      </c>
      <c r="EV631" t="s">
        <v>199</v>
      </c>
      <c r="EW631" t="s">
        <v>200</v>
      </c>
      <c r="EX631" t="s">
        <v>196</v>
      </c>
      <c r="EY631" t="s">
        <v>197</v>
      </c>
      <c r="FB631" t="s">
        <v>198</v>
      </c>
      <c r="FC631" t="s">
        <v>199</v>
      </c>
      <c r="FD631" t="s">
        <v>200</v>
      </c>
      <c r="FE631" t="s">
        <v>196</v>
      </c>
      <c r="FF631" t="s">
        <v>197</v>
      </c>
      <c r="FI631" t="s">
        <v>198</v>
      </c>
      <c r="FJ631" t="s">
        <v>199</v>
      </c>
      <c r="FK631" t="s">
        <v>200</v>
      </c>
      <c r="FL631" t="s">
        <v>196</v>
      </c>
      <c r="FM631" t="s">
        <v>197</v>
      </c>
      <c r="FP631" t="s">
        <v>198</v>
      </c>
      <c r="FQ631" t="s">
        <v>199</v>
      </c>
      <c r="FR631" t="s">
        <v>200</v>
      </c>
      <c r="FS631" t="s">
        <v>196</v>
      </c>
      <c r="FT631" t="s">
        <v>197</v>
      </c>
      <c r="FW631" t="s">
        <v>198</v>
      </c>
      <c r="FX631" t="s">
        <v>199</v>
      </c>
      <c r="FY631" t="s">
        <v>200</v>
      </c>
      <c r="FZ631" t="s">
        <v>196</v>
      </c>
      <c r="GA631" t="s">
        <v>197</v>
      </c>
      <c r="GD631" t="s">
        <v>198</v>
      </c>
      <c r="GE631" t="s">
        <v>199</v>
      </c>
      <c r="GF631" t="s">
        <v>200</v>
      </c>
      <c r="GG631" t="s">
        <v>196</v>
      </c>
      <c r="GH631" t="s">
        <v>197</v>
      </c>
      <c r="GK631" t="s">
        <v>198</v>
      </c>
      <c r="GL631" t="s">
        <v>199</v>
      </c>
      <c r="GM631" t="s">
        <v>200</v>
      </c>
      <c r="GN631" t="s">
        <v>196</v>
      </c>
      <c r="GO631" t="s">
        <v>197</v>
      </c>
      <c r="GR631" t="s">
        <v>198</v>
      </c>
      <c r="GS631" t="s">
        <v>199</v>
      </c>
      <c r="GT631" t="s">
        <v>200</v>
      </c>
      <c r="GU631" t="s">
        <v>196</v>
      </c>
      <c r="GV631" t="s">
        <v>197</v>
      </c>
      <c r="GY631" t="s">
        <v>198</v>
      </c>
      <c r="GZ631" t="s">
        <v>199</v>
      </c>
      <c r="HA631" t="s">
        <v>200</v>
      </c>
      <c r="HB631" t="s">
        <v>196</v>
      </c>
      <c r="HC631" t="s">
        <v>197</v>
      </c>
      <c r="HF631" t="s">
        <v>198</v>
      </c>
      <c r="HG631" t="s">
        <v>199</v>
      </c>
      <c r="HH631" t="s">
        <v>200</v>
      </c>
      <c r="HI631" t="s">
        <v>196</v>
      </c>
      <c r="HJ631" t="s">
        <v>197</v>
      </c>
      <c r="HM631" t="s">
        <v>198</v>
      </c>
      <c r="HN631" t="s">
        <v>199</v>
      </c>
      <c r="HO631" t="s">
        <v>200</v>
      </c>
      <c r="HP631" t="s">
        <v>196</v>
      </c>
      <c r="HQ631" t="s">
        <v>197</v>
      </c>
      <c r="HT631" t="s">
        <v>198</v>
      </c>
      <c r="HU631" t="s">
        <v>199</v>
      </c>
      <c r="HV631" t="s">
        <v>200</v>
      </c>
      <c r="HW631" t="s">
        <v>196</v>
      </c>
      <c r="HX631" t="s">
        <v>197</v>
      </c>
      <c r="IA631" t="s">
        <v>198</v>
      </c>
      <c r="IB631" t="s">
        <v>199</v>
      </c>
      <c r="IC631" t="s">
        <v>200</v>
      </c>
      <c r="ID631" t="s">
        <v>196</v>
      </c>
      <c r="IE631" t="s">
        <v>197</v>
      </c>
      <c r="IH631" t="s">
        <v>198</v>
      </c>
      <c r="II631" t="s">
        <v>199</v>
      </c>
      <c r="IJ631" t="s">
        <v>200</v>
      </c>
      <c r="IK631" t="s">
        <v>196</v>
      </c>
      <c r="IL631" t="s">
        <v>197</v>
      </c>
      <c r="IO631" t="s">
        <v>198</v>
      </c>
      <c r="IP631" t="s">
        <v>199</v>
      </c>
      <c r="IQ631" t="s">
        <v>200</v>
      </c>
      <c r="IR631" t="s">
        <v>196</v>
      </c>
      <c r="IS631" t="s">
        <v>197</v>
      </c>
      <c r="IV631" t="s">
        <v>198</v>
      </c>
      <c r="IW631" t="s">
        <v>199</v>
      </c>
      <c r="IX631" t="s">
        <v>200</v>
      </c>
      <c r="IY631" t="s">
        <v>196</v>
      </c>
      <c r="IZ631" t="s">
        <v>197</v>
      </c>
      <c r="JC631" t="s">
        <v>198</v>
      </c>
      <c r="JD631" t="s">
        <v>199</v>
      </c>
      <c r="JE631" t="s">
        <v>200</v>
      </c>
      <c r="JF631" t="s">
        <v>196</v>
      </c>
      <c r="JG631" t="s">
        <v>197</v>
      </c>
      <c r="JJ631" t="s">
        <v>198</v>
      </c>
      <c r="JK631" t="s">
        <v>199</v>
      </c>
      <c r="JL631" t="s">
        <v>200</v>
      </c>
      <c r="JM631" t="s">
        <v>196</v>
      </c>
      <c r="JN631" t="s">
        <v>197</v>
      </c>
      <c r="JQ631" t="s">
        <v>198</v>
      </c>
      <c r="JR631" t="s">
        <v>199</v>
      </c>
      <c r="JS631" t="s">
        <v>200</v>
      </c>
      <c r="JT631" t="s">
        <v>196</v>
      </c>
      <c r="JU631" t="s">
        <v>197</v>
      </c>
      <c r="JX631" t="s">
        <v>198</v>
      </c>
      <c r="JY631" t="s">
        <v>199</v>
      </c>
      <c r="JZ631" t="s">
        <v>200</v>
      </c>
      <c r="KA631" t="s">
        <v>196</v>
      </c>
      <c r="KB631" t="s">
        <v>197</v>
      </c>
      <c r="KE631" t="s">
        <v>198</v>
      </c>
      <c r="KF631" t="s">
        <v>199</v>
      </c>
      <c r="KG631" t="s">
        <v>200</v>
      </c>
      <c r="KH631" t="s">
        <v>196</v>
      </c>
      <c r="KI631" t="s">
        <v>197</v>
      </c>
      <c r="KL631" t="s">
        <v>198</v>
      </c>
      <c r="KM631" t="s">
        <v>199</v>
      </c>
      <c r="KN631" t="s">
        <v>200</v>
      </c>
      <c r="KO631" t="s">
        <v>196</v>
      </c>
      <c r="KP631" t="s">
        <v>197</v>
      </c>
      <c r="KS631" t="s">
        <v>198</v>
      </c>
      <c r="KT631" t="s">
        <v>199</v>
      </c>
      <c r="KU631" t="s">
        <v>200</v>
      </c>
      <c r="KV631" t="s">
        <v>196</v>
      </c>
      <c r="KW631" t="s">
        <v>197</v>
      </c>
      <c r="KZ631" t="s">
        <v>198</v>
      </c>
      <c r="LA631" t="s">
        <v>199</v>
      </c>
      <c r="LB631" t="s">
        <v>200</v>
      </c>
      <c r="LC631" t="s">
        <v>196</v>
      </c>
      <c r="LD631" t="s">
        <v>197</v>
      </c>
      <c r="LG631" t="s">
        <v>198</v>
      </c>
      <c r="LH631" t="s">
        <v>199</v>
      </c>
      <c r="LI631" t="s">
        <v>200</v>
      </c>
      <c r="LJ631" t="s">
        <v>196</v>
      </c>
      <c r="LK631" t="s">
        <v>197</v>
      </c>
      <c r="LN631" t="s">
        <v>198</v>
      </c>
      <c r="LO631" t="s">
        <v>199</v>
      </c>
      <c r="LP631" t="s">
        <v>200</v>
      </c>
      <c r="LQ631" t="s">
        <v>196</v>
      </c>
      <c r="LR631" t="s">
        <v>197</v>
      </c>
      <c r="LU631" t="s">
        <v>198</v>
      </c>
      <c r="LV631" t="s">
        <v>199</v>
      </c>
      <c r="LW631" t="s">
        <v>200</v>
      </c>
      <c r="LX631" t="s">
        <v>196</v>
      </c>
      <c r="LY631" t="s">
        <v>197</v>
      </c>
      <c r="MB631" t="s">
        <v>198</v>
      </c>
      <c r="MC631" t="s">
        <v>199</v>
      </c>
      <c r="MD631" t="s">
        <v>200</v>
      </c>
      <c r="ME631" t="s">
        <v>196</v>
      </c>
      <c r="MF631" t="s">
        <v>197</v>
      </c>
      <c r="MI631" t="s">
        <v>198</v>
      </c>
      <c r="MJ631" t="s">
        <v>199</v>
      </c>
      <c r="MK631" t="s">
        <v>200</v>
      </c>
      <c r="ML631" t="s">
        <v>196</v>
      </c>
      <c r="MM631" t="s">
        <v>197</v>
      </c>
      <c r="MP631" t="s">
        <v>198</v>
      </c>
      <c r="MQ631" t="s">
        <v>199</v>
      </c>
      <c r="MR631" t="s">
        <v>200</v>
      </c>
      <c r="MS631" t="s">
        <v>196</v>
      </c>
      <c r="MT631" t="s">
        <v>197</v>
      </c>
      <c r="MW631" t="s">
        <v>198</v>
      </c>
      <c r="MX631" t="s">
        <v>199</v>
      </c>
      <c r="MY631" t="s">
        <v>200</v>
      </c>
      <c r="MZ631" t="s">
        <v>196</v>
      </c>
      <c r="NA631" t="s">
        <v>197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198</v>
      </c>
      <c r="DL632" s="1">
        <f ca="1">DL512</f>
        <v>0.98210799153824513</v>
      </c>
      <c r="DM632" s="1">
        <f t="shared" ref="DM632:DP632" ca="1" si="45">DM512</f>
        <v>1.7892008461754844E-2</v>
      </c>
      <c r="DN632" s="1">
        <f t="shared" si="45"/>
        <v>0</v>
      </c>
      <c r="DO632" s="1">
        <f t="shared" si="45"/>
        <v>0</v>
      </c>
      <c r="DP632" s="1">
        <f t="shared" si="45"/>
        <v>0</v>
      </c>
      <c r="DR632" t="s">
        <v>198</v>
      </c>
      <c r="DS632" s="1" cm="1">
        <f t="array" aca="1" ref="DS632:DW636" ca="1">MMULT(DL632:DP636,DS$512:DW$516)</f>
        <v>0.96578433073831338</v>
      </c>
      <c r="DT632" s="1">
        <f ca="1"/>
        <v>2.5893772662067133E-2</v>
      </c>
      <c r="DU632" s="1">
        <f ca="1"/>
        <v>8.3218965996194189E-3</v>
      </c>
      <c r="DV632" s="1">
        <f ca="1"/>
        <v>0</v>
      </c>
      <c r="DW632" s="1">
        <f ca="1"/>
        <v>0</v>
      </c>
      <c r="DY632" t="s">
        <v>198</v>
      </c>
      <c r="DZ632" s="1" cm="1">
        <f t="array" aca="1" ref="DZ632:ED636" ca="1">MMULT(DS632:DW636,DZ$512:ED$516)</f>
        <v>0.95031096987026775</v>
      </c>
      <c r="EA632" s="1">
        <f ca="1"/>
        <v>2.9520279015741842E-2</v>
      </c>
      <c r="EB632" s="1">
        <f ca="1"/>
        <v>1.6106203989863337E-2</v>
      </c>
      <c r="EC632" s="1">
        <f ca="1"/>
        <v>4.0625471241270243E-3</v>
      </c>
      <c r="ED632" s="1">
        <f ca="1"/>
        <v>0</v>
      </c>
      <c r="EF632" t="s">
        <v>198</v>
      </c>
      <c r="EG632" s="1" cm="1">
        <f t="array" aca="1" ref="EG632:EK636" ca="1">MMULT(DZ632:ED636,EG$512:EK$516)</f>
        <v>0.93536745820900602</v>
      </c>
      <c r="EH632" s="1">
        <f ca="1"/>
        <v>3.1114276020886636E-2</v>
      </c>
      <c r="EI632" s="1">
        <f ca="1"/>
        <v>2.1648441476237238E-2</v>
      </c>
      <c r="EJ632" s="1">
        <f ca="1"/>
        <v>9.8662390328224207E-3</v>
      </c>
      <c r="EK632" s="1">
        <f ca="1"/>
        <v>2.0035852610477316E-3</v>
      </c>
      <c r="EM632" t="s">
        <v>198</v>
      </c>
      <c r="EN632" s="1" cm="1">
        <f t="array" aca="1" ref="EN632:ER636" ca="1">MMULT(EG632:EK636,EN$512:ER$516)</f>
        <v>0.92080251896017651</v>
      </c>
      <c r="EO632" s="1">
        <f ca="1"/>
        <v>3.1719373755570872E-2</v>
      </c>
      <c r="EP632" s="1">
        <f ca="1"/>
        <v>2.5174534244450743E-2</v>
      </c>
      <c r="EQ632" s="1">
        <f ca="1"/>
        <v>1.5434111529912543E-2</v>
      </c>
      <c r="ER632" s="1">
        <f ca="1"/>
        <v>6.8694615098893411E-3</v>
      </c>
      <c r="ET632" t="s">
        <v>198</v>
      </c>
      <c r="EU632" s="1" cm="1">
        <f t="array" aca="1" ref="EU632:EY636" ca="1">MMULT(EN632:ER636,EU$512:EY$516)</f>
        <v>0.90654038879394361</v>
      </c>
      <c r="EV632" s="1">
        <f ca="1"/>
        <v>3.1823609937260709E-2</v>
      </c>
      <c r="EW632" s="1">
        <f ca="1"/>
        <v>2.7253225946256225E-2</v>
      </c>
      <c r="EX632" s="1">
        <f ca="1"/>
        <v>1.9901448928132698E-2</v>
      </c>
      <c r="EY632" s="1">
        <f ca="1"/>
        <v>1.448132639440677E-2</v>
      </c>
      <c r="FA632" t="s">
        <v>198</v>
      </c>
      <c r="FB632" s="1" cm="1">
        <f t="array" aca="1" ref="FB632:FF636" ca="1">MMULT(EU632:EY636,FB$512:FF$516)</f>
        <v>0.89254070758970994</v>
      </c>
      <c r="FC632" s="1">
        <f ca="1"/>
        <v>3.1666074346646034E-2</v>
      </c>
      <c r="FD632" s="1">
        <f ca="1"/>
        <v>2.837737069531112E-2</v>
      </c>
      <c r="FE632" s="1">
        <f ca="1"/>
        <v>2.3119434214666119E-2</v>
      </c>
      <c r="FF632" s="1">
        <f ca="1"/>
        <v>2.4296413153666725E-2</v>
      </c>
      <c r="FH632" t="s">
        <v>198</v>
      </c>
      <c r="FI632" s="1" cm="1">
        <f t="array" aca="1" ref="FI632:FM636" ca="1">MMULT(FB632:FF636,FI$512:FM$516)</f>
        <v>0.87878051730086559</v>
      </c>
      <c r="FJ632" s="1">
        <f ca="1"/>
        <v>3.1368905401417319E-2</v>
      </c>
      <c r="FK632" s="1">
        <f ca="1"/>
        <v>2.8896743926724353E-2</v>
      </c>
      <c r="FL632" s="1">
        <f ca="1"/>
        <v>2.5255272631945193E-2</v>
      </c>
      <c r="FM632" s="1">
        <f ca="1"/>
        <v>3.5698560739047536E-2</v>
      </c>
      <c r="FO632" t="s">
        <v>198</v>
      </c>
      <c r="FP632" s="1" cm="1">
        <f t="array" aca="1" ref="FP632:FT636" ca="1">MMULT(FI632:FM636,FP$512:FT$516)</f>
        <v>0.86524579155662573</v>
      </c>
      <c r="FQ632" s="1">
        <f ca="1"/>
        <v>3.09967730245253E-2</v>
      </c>
      <c r="FR632" s="1">
        <f ca="1"/>
        <v>2.9041185349257818E-2</v>
      </c>
      <c r="FS632" s="1">
        <f ca="1"/>
        <v>2.6562178967141466E-2</v>
      </c>
      <c r="FT632" s="1">
        <f ca="1"/>
        <v>4.815407110244966E-2</v>
      </c>
      <c r="FV632" t="s">
        <v>198</v>
      </c>
      <c r="FW632" s="1" cm="1">
        <f t="array" aca="1" ref="FW632:GA636" ca="1">MMULT(FP632:FT636,FW$512:GA$516)</f>
        <v>0.85192726660227325</v>
      </c>
      <c r="FX632" s="1">
        <f ca="1"/>
        <v>3.058494093485473E-2</v>
      </c>
      <c r="FY632" s="1">
        <f ca="1"/>
        <v>2.8956427859697053E-2</v>
      </c>
      <c r="FZ632" s="1">
        <f ca="1"/>
        <v>2.7277236819406723E-2</v>
      </c>
      <c r="GA632" s="1">
        <f ca="1"/>
        <v>6.1254127783768132E-2</v>
      </c>
      <c r="GC632" t="s">
        <v>198</v>
      </c>
      <c r="GD632" s="1" cm="1">
        <f t="array" aca="1" ref="GD632:GH636" ca="1">MMULT(FW632:GA636,GD$512:GH$516)</f>
        <v>0.83881830458075923</v>
      </c>
      <c r="GE632" s="1">
        <f ca="1"/>
        <v>3.0153091649767278E-2</v>
      </c>
      <c r="GF632" s="1">
        <f ca="1"/>
        <v>2.8733248255986405E-2</v>
      </c>
      <c r="GG632" s="1">
        <f ca="1"/>
        <v>2.7588515244278362E-2</v>
      </c>
      <c r="GH632" s="1">
        <f ca="1"/>
        <v>7.4706840269208583E-2</v>
      </c>
      <c r="GJ632" t="s">
        <v>198</v>
      </c>
      <c r="GK632" s="1" cm="1">
        <f t="array" aca="1" ref="GK632:GO636" ca="1">MMULT(GD632:GH636,GK$512:GO$516)</f>
        <v>0.82591375953728408</v>
      </c>
      <c r="GL632" s="1">
        <f ca="1"/>
        <v>2.9712407902238315E-2</v>
      </c>
      <c r="GM632" s="1">
        <f ca="1"/>
        <v>2.8427679892025499E-2</v>
      </c>
      <c r="GN632" s="1">
        <f ca="1"/>
        <v>2.7633081883930544E-2</v>
      </c>
      <c r="GO632" s="1">
        <f ca="1"/>
        <v>8.8313070784521497E-2</v>
      </c>
      <c r="GQ632" t="s">
        <v>198</v>
      </c>
      <c r="GR632" s="1" cm="1">
        <f t="array" aca="1" ref="GR632:GV636" ca="1">MMULT(GK632:GO636,GR$512:GV$516)</f>
        <v>0.81320935774402825</v>
      </c>
      <c r="GS632" s="1">
        <f ca="1"/>
        <v>2.9269324059271077E-2</v>
      </c>
      <c r="GT632" s="1">
        <f ca="1"/>
        <v>2.8074146602252485E-2</v>
      </c>
      <c r="GU632" s="1">
        <f ca="1"/>
        <v>2.7505890402541429E-2</v>
      </c>
      <c r="GV632" s="1">
        <f ca="1"/>
        <v>0.10194128119190664</v>
      </c>
      <c r="GX632" t="s">
        <v>198</v>
      </c>
      <c r="GY632" s="1" cm="1">
        <f t="array" aca="1" ref="GY632:HC636" ca="1">MMULT(GR632:GV636,GY$512:HC$516)</f>
        <v>0.80070135082749871</v>
      </c>
      <c r="GZ632" s="1">
        <f ca="1"/>
        <v>2.8827570494161046E-2</v>
      </c>
      <c r="HA632" s="1">
        <f ca="1"/>
        <v>2.7693740358936632E-2</v>
      </c>
      <c r="HB632" s="1">
        <f ca="1"/>
        <v>2.727057528901964E-2</v>
      </c>
      <c r="HC632" s="1">
        <f ca="1"/>
        <v>0.11550676303038375</v>
      </c>
      <c r="HE632" t="s">
        <v>198</v>
      </c>
      <c r="HF632" s="1" cm="1">
        <f t="array" aca="1" ref="HF632:HJ636" ca="1">MMULT(GY632:HC636,HF$512:HJ$516)</f>
        <v>0.78838631772648149</v>
      </c>
      <c r="HG632" s="1">
        <f ca="1"/>
        <v>2.838931401497178E-2</v>
      </c>
      <c r="HH632" s="1">
        <f ca="1"/>
        <v>2.7299360243476796E-2</v>
      </c>
      <c r="HI632" s="1">
        <f ca="1"/>
        <v>2.696881663058838E-2</v>
      </c>
      <c r="HJ632" s="1">
        <f ca="1"/>
        <v>0.12895619138448128</v>
      </c>
      <c r="HL632" t="s">
        <v>198</v>
      </c>
      <c r="HM632" s="1" cm="1">
        <f t="array" aca="1" ref="HM632:HQ636" ca="1">MMULT(HF632:HJ636,HM$512:HQ$516)</f>
        <v>0.77626104975464372</v>
      </c>
      <c r="HN632" s="1">
        <f ca="1"/>
        <v>2.7955806287838565E-2</v>
      </c>
      <c r="HO632" s="1">
        <f ca="1"/>
        <v>2.6898879255227801E-2</v>
      </c>
      <c r="HP632" s="1">
        <f ca="1"/>
        <v>2.6627467388712057E-2</v>
      </c>
      <c r="HQ632" s="1">
        <f ca="1"/>
        <v>0.14225679731357754</v>
      </c>
      <c r="HS632" t="s">
        <v>198</v>
      </c>
      <c r="HT632" s="1" cm="1">
        <f t="array" aca="1" ref="HT632:HX636" ca="1">MMULT(HM632:HQ636,HT$512:HX$516)</f>
        <v>0.76432248295644112</v>
      </c>
      <c r="HU632" s="1">
        <f ca="1"/>
        <v>2.7527758266555735E-2</v>
      </c>
      <c r="HV632" s="1">
        <f ca="1"/>
        <v>2.6497089018505515E-2</v>
      </c>
      <c r="HW632" s="1">
        <f ca="1"/>
        <v>2.6263614415454013E-2</v>
      </c>
      <c r="HX632" s="1">
        <f ca="1"/>
        <v>0.15538905534304326</v>
      </c>
      <c r="HZ632" t="s">
        <v>198</v>
      </c>
      <c r="IA632" s="1" cm="1">
        <f t="array" aca="1" ref="IA632:IE636" ca="1">MMULT(HT632:HX636,IA$512:IE$516)</f>
        <v>0.75256765779515777</v>
      </c>
      <c r="IB632" s="1">
        <f ca="1"/>
        <v>2.7105559127124281E-2</v>
      </c>
      <c r="IC632" s="1">
        <f ca="1"/>
        <v>2.6096892284001222E-2</v>
      </c>
      <c r="ID632" s="1">
        <f ca="1"/>
        <v>2.5888023823561285E-2</v>
      </c>
      <c r="IE632" s="1">
        <f ca="1"/>
        <v>0.16834186697015502</v>
      </c>
      <c r="IG632" t="s">
        <v>198</v>
      </c>
      <c r="IH632" s="1" cm="1">
        <f t="array" aca="1" ref="IH632:IL636" ca="1">MMULT(IA632:IE636,IH$512:IL$516)</f>
        <v>0.74099369483603761</v>
      </c>
      <c r="II632" s="1">
        <f ca="1"/>
        <v>2.6689405578675263E-2</v>
      </c>
      <c r="IJ632" s="1">
        <f ca="1"/>
        <v>2.5700033874707855E-2</v>
      </c>
      <c r="IK632" s="1">
        <f ca="1"/>
        <v>2.5507422337424715E-2</v>
      </c>
      <c r="IL632" s="1">
        <f ca="1"/>
        <v>0.18110944337315418</v>
      </c>
      <c r="IN632" t="s">
        <v>198</v>
      </c>
      <c r="IO632" s="1" cm="1">
        <f t="array" aca="1" ref="IO632:IS636" ca="1">MMULT(IH632:IL636,IO$512:IS$516)</f>
        <v>0.72959777988578689</v>
      </c>
      <c r="IP632" s="1">
        <f ca="1"/>
        <v>2.6279378859567572E-2</v>
      </c>
      <c r="IQ632" s="1">
        <f ca="1"/>
        <v>2.5307548758900626E-2</v>
      </c>
      <c r="IR632" s="1">
        <f ca="1"/>
        <v>2.5125979248457199E-2</v>
      </c>
      <c r="IS632" s="1">
        <f ca="1"/>
        <v>0.19368931324728736</v>
      </c>
      <c r="IU632" t="s">
        <v>198</v>
      </c>
      <c r="IV632" s="1" cm="1">
        <f t="array" aca="1" ref="IV632:IZ636" ca="1">MMULT(IO632:IS636,IV$512:IZ$516)</f>
        <v>0.71837715476954467</v>
      </c>
      <c r="IW632" s="1">
        <f ca="1"/>
        <v>2.5875490880373352E-2</v>
      </c>
      <c r="IX632" s="1">
        <f ca="1"/>
        <v>2.4920036801951175E-2</v>
      </c>
      <c r="IY632" s="1">
        <f ca="1"/>
        <v>2.4746256029808726E-2</v>
      </c>
      <c r="IZ632" s="1">
        <f ca="1"/>
        <v>0.20608106151832173</v>
      </c>
      <c r="JB632" t="s">
        <v>198</v>
      </c>
      <c r="JC632" s="1" cm="1">
        <f t="array" aca="1" ref="JC632:JG636" ca="1">MMULT(IV632:IZ636,JC$512:JG$516)</f>
        <v>0.70732911149200695</v>
      </c>
      <c r="JD632" s="1">
        <f ca="1"/>
        <v>2.5477712018472029E-2</v>
      </c>
      <c r="JE632" s="1">
        <f ca="1"/>
        <v>2.4537831300051823E-2</v>
      </c>
      <c r="JF632" s="1">
        <f ca="1"/>
        <v>2.4369808798104214E-2</v>
      </c>
      <c r="JG632" s="1">
        <f ca="1"/>
        <v>0.21828553639136467</v>
      </c>
      <c r="JI632" t="s">
        <v>198</v>
      </c>
      <c r="JJ632" s="1" cm="1">
        <f t="array" aca="1" ref="JJ632:JN636" ca="1">MMULT(JC632:JG636,JJ$512:JN$516)</f>
        <v>0.6964509884420913</v>
      </c>
      <c r="JK632" s="1">
        <f ca="1"/>
        <v>2.5085987927046409E-2</v>
      </c>
      <c r="JL632" s="1">
        <f ca="1"/>
        <v>2.4161102394483651E-2</v>
      </c>
      <c r="JM632" s="1">
        <f ca="1"/>
        <v>2.3997567711866917E-2</v>
      </c>
      <c r="JN632" s="1">
        <f ca="1"/>
        <v>0.2303043535245114</v>
      </c>
      <c r="JP632" t="s">
        <v>198</v>
      </c>
      <c r="JQ632" s="1" cm="1">
        <f t="array" aca="1" ref="JQ632:JU636" ca="1">MMULT(JJ632:JN636,JQ$512:JU$516)</f>
        <v>0.68574016783817671</v>
      </c>
      <c r="JR632" s="1">
        <f ca="1"/>
        <v>2.4700249731014791E-2</v>
      </c>
      <c r="JS632" s="1">
        <f ca="1"/>
        <v>2.3789920545871143E-2</v>
      </c>
      <c r="JT632" s="1">
        <f ca="1"/>
        <v>2.3630074568995026E-2</v>
      </c>
      <c r="JU632" s="1">
        <f ca="1"/>
        <v>0.24213958731594207</v>
      </c>
      <c r="JW632" t="s">
        <v>198</v>
      </c>
      <c r="JX632" s="1" cm="1">
        <f t="array" aca="1" ref="JX632:KB636" ca="1">MMULT(JQ632:JU636,JX$512:KB$516)</f>
        <v>0.67519407393036479</v>
      </c>
      <c r="JY632" s="1">
        <f ca="1"/>
        <v>2.4320420224752181E-2</v>
      </c>
      <c r="JZ632" s="1">
        <f ca="1"/>
        <v>2.342429550188365E-2</v>
      </c>
      <c r="KA632" s="1">
        <f ca="1"/>
        <v>2.3267630972567056E-2</v>
      </c>
      <c r="KB632" s="1">
        <f ca="1"/>
        <v>0.25379357937043201</v>
      </c>
      <c r="KD632" t="s">
        <v>198</v>
      </c>
      <c r="KE632" s="1" cm="1">
        <f t="array" aca="1" ref="KE632:KI636" ca="1">MMULT(JX632:KB636,KE$512:KI$516)</f>
        <v>0.66481017166728662</v>
      </c>
      <c r="KF632" s="1">
        <f ca="1"/>
        <v>2.394641764415455E-2</v>
      </c>
      <c r="KG632" s="1">
        <f ca="1"/>
        <v>2.3064200222708726E-2</v>
      </c>
      <c r="KH632" s="1">
        <f ca="1"/>
        <v>2.291039042689455E-2</v>
      </c>
      <c r="KI632" s="1">
        <f ca="1"/>
        <v>0.26526882003895524</v>
      </c>
      <c r="KK632" t="s">
        <v>198</v>
      </c>
      <c r="KL632" s="1" cm="1">
        <f t="array" aca="1" ref="KL632:KP636" ca="1">MMULT(KE632:KI636,KL$512:KP$516)</f>
        <v>0.65458596564991767</v>
      </c>
      <c r="KM632" s="1">
        <f ca="1"/>
        <v>2.357815796306012E-2</v>
      </c>
      <c r="KN632" s="1">
        <f ca="1"/>
        <v>2.2709585570745663E-2</v>
      </c>
      <c r="KO632" s="1">
        <f ca="1"/>
        <v>2.2558415437632817E-2</v>
      </c>
      <c r="KP632" s="1">
        <f ca="1"/>
        <v>0.27656787537864352</v>
      </c>
      <c r="KR632" t="s">
        <v>198</v>
      </c>
      <c r="KS632" s="1" cm="1">
        <f t="array" aca="1" ref="KS632:KW636" ca="1">MMULT(KL632:KP636,KS$512:KW$516)</f>
        <v>0.64451899926431944</v>
      </c>
      <c r="KT632" s="1">
        <f ca="1"/>
        <v>2.3215556290038374E-2</v>
      </c>
      <c r="KU632" s="1">
        <f ca="1"/>
        <v>2.2360389328221722E-2</v>
      </c>
      <c r="KV632" s="1">
        <f ca="1"/>
        <v>2.2211712843778247E-2</v>
      </c>
      <c r="KW632" s="1">
        <f ca="1"/>
        <v>0.28769334227364213</v>
      </c>
      <c r="KY632" t="s">
        <v>198</v>
      </c>
      <c r="KZ632" s="1" cm="1">
        <f t="array" aca="1" ref="KZ632:LD636" ca="1">MMULT(KS632:KW636,KZ$512:LD$516)</f>
        <v>0.63460685392734384</v>
      </c>
      <c r="LA632" s="1">
        <f ca="1"/>
        <v>2.2858527715804947E-2</v>
      </c>
      <c r="LB632" s="1">
        <f ca="1"/>
        <v>2.201654173067169E-2</v>
      </c>
      <c r="LC632" s="1">
        <f ca="1"/>
        <v>2.1870255645015626E-2</v>
      </c>
      <c r="LD632" s="1">
        <f ca="1"/>
        <v>0.29864782098116377</v>
      </c>
      <c r="LF632" t="s">
        <v>198</v>
      </c>
      <c r="LG632" s="1" cm="1">
        <f t="array" aca="1" ref="LG632:LK636" ca="1">MMULT(KZ632:LD636,LG$512:LK$516)</f>
        <v>0.62484714840495315</v>
      </c>
      <c r="LH632" s="1">
        <f ca="1"/>
        <v>2.2506987824736386E-2</v>
      </c>
      <c r="LI632" s="1">
        <f ca="1"/>
        <v>2.1677968859934584E-2</v>
      </c>
      <c r="LJ632" s="1">
        <f ca="1"/>
        <v>2.1533996467920709E-2</v>
      </c>
      <c r="LK632" s="1">
        <f ca="1"/>
        <v>0.30943389844245517</v>
      </c>
      <c r="LM632" t="s">
        <v>198</v>
      </c>
      <c r="LN632" s="1" cm="1">
        <f t="array" aca="1" ref="LN632:LR636" ca="1">MMULT(LG632:LK636,LN$512:LR$516)</f>
        <v>0.61523753817842031</v>
      </c>
      <c r="LO632" s="1">
        <f ca="1"/>
        <v>2.2160853000830337E-2</v>
      </c>
      <c r="LP632" s="1">
        <f ca="1"/>
        <v>2.1344594722010866E-2</v>
      </c>
      <c r="LQ632" s="1">
        <f ca="1"/>
        <v>2.1202875863650564E-2</v>
      </c>
      <c r="LR632" s="1">
        <f ca="1"/>
        <v>0.32005413823508794</v>
      </c>
      <c r="LT632" t="s">
        <v>198</v>
      </c>
      <c r="LU632" s="1" cm="1">
        <f t="array" aca="1" ref="LU632:LY636" ca="1">MMULT(LN632:LR636,LU$512:LY$516)</f>
        <v>0.6057757148432158</v>
      </c>
      <c r="LV632" s="1">
        <f ca="1"/>
        <v>2.1820040607813083E-2</v>
      </c>
      <c r="LW632" s="1">
        <f ca="1"/>
        <v>2.1016342516839068E-2</v>
      </c>
      <c r="LX632" s="1">
        <f ca="1"/>
        <v>2.0876827414588621E-2</v>
      </c>
      <c r="LY632" s="1">
        <f ca="1"/>
        <v>0.33051107461754342</v>
      </c>
      <c r="MA632" t="s">
        <v>198</v>
      </c>
      <c r="MB632" s="1" cm="1">
        <f t="array" aca="1" ref="MB632:MF636" ca="1">MMULT(LU632:LY636,MB$512:MF$516)</f>
        <v>0.59645940553121346</v>
      </c>
      <c r="MC632" s="1">
        <f ca="1"/>
        <v>2.1484469092185047E-2</v>
      </c>
      <c r="MD632" s="1">
        <f ca="1"/>
        <v>2.0693135411552079E-2</v>
      </c>
      <c r="ME632" s="1">
        <f ca="1"/>
        <v>2.0555780872732889E-2</v>
      </c>
      <c r="MF632" s="1">
        <f ca="1"/>
        <v>0.34080720909231654</v>
      </c>
      <c r="MH632" t="s">
        <v>198</v>
      </c>
      <c r="MI632" s="1" cm="1">
        <f t="array" aca="1" ref="MI632:MM636" ca="1">MMULT(MB632:MF636,MI$512:MM$516)</f>
        <v>0.58728637235042291</v>
      </c>
      <c r="MJ632" s="1">
        <f ca="1"/>
        <v>2.1154058039098346E-2</v>
      </c>
      <c r="MK632" s="1">
        <f ca="1"/>
        <v>2.0374897008671206E-2</v>
      </c>
      <c r="ML632" s="1">
        <f ca="1"/>
        <v>2.0239664084982727E-2</v>
      </c>
      <c r="MM632" s="1">
        <f ca="1"/>
        <v>0.35094500851682481</v>
      </c>
      <c r="MO632" t="s">
        <v>198</v>
      </c>
      <c r="MP632" s="1" cm="1">
        <f t="array" aca="1" ref="MP632:MT636" ca="1">MMULT(MI632:MM636,MP$512:MT$516)</f>
        <v>0.57825441183864479</v>
      </c>
      <c r="MQ632" s="1">
        <f ca="1"/>
        <v>2.0828728199394724E-2</v>
      </c>
      <c r="MR632" s="1">
        <f ca="1"/>
        <v>2.0061551626901254E-2</v>
      </c>
      <c r="MS632" s="1">
        <f ca="1"/>
        <v>1.9928404171219872E-2</v>
      </c>
      <c r="MT632" s="1">
        <f ca="1"/>
        <v>0.36092690416383932</v>
      </c>
      <c r="MV632" t="s">
        <v>198</v>
      </c>
      <c r="MW632" s="1" cm="1">
        <f t="array" aca="1" ref="MW632:NA636" ca="1">MMULT(MP632:MT636,MW$512:NA$516)</f>
        <v>0.56936135442878677</v>
      </c>
      <c r="MX632" s="1">
        <f ca="1"/>
        <v>2.0508401499046851E-2</v>
      </c>
      <c r="MY632" s="1">
        <f ca="1"/>
        <v>1.9753024466842625E-2</v>
      </c>
      <c r="MZ632" s="1">
        <f ca="1"/>
        <v>1.9621928242396069E-2</v>
      </c>
      <c r="NA632" s="1">
        <f ca="1"/>
        <v>0.37075529136292756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199</v>
      </c>
      <c r="DL633" s="1">
        <f t="shared" ref="DL633:DP636" ca="1" si="46">DL513</f>
        <v>6.9764386205051973E-2</v>
      </c>
      <c r="DM633" s="1">
        <f t="shared" ca="1" si="46"/>
        <v>0.4651175463649615</v>
      </c>
      <c r="DN633" s="1">
        <f t="shared" ca="1" si="46"/>
        <v>0.46511806742998651</v>
      </c>
      <c r="DO633" s="1">
        <f t="shared" si="46"/>
        <v>0</v>
      </c>
      <c r="DP633" s="1">
        <f t="shared" si="46"/>
        <v>0</v>
      </c>
      <c r="DR633" t="s">
        <v>199</v>
      </c>
      <c r="DS633" s="1">
        <f ca="1"/>
        <v>0.10096479950037388</v>
      </c>
      <c r="DT633" s="1">
        <f ca="1"/>
        <v>0.2285823010845176</v>
      </c>
      <c r="DU633" s="1">
        <f ca="1"/>
        <v>0.44339359858511485</v>
      </c>
      <c r="DV633" s="1">
        <f ca="1"/>
        <v>0.22705930082999368</v>
      </c>
      <c r="DW633" s="1">
        <f ca="1"/>
        <v>0</v>
      </c>
      <c r="DY633" t="s">
        <v>199</v>
      </c>
      <c r="DZ633" s="1">
        <f ca="1"/>
        <v>0.11510523839942217</v>
      </c>
      <c r="EA633" s="1">
        <f ca="1"/>
        <v>0.1186100758319293</v>
      </c>
      <c r="EB633" s="1">
        <f ca="1"/>
        <v>0.32586663322654241</v>
      </c>
      <c r="EC633" s="1">
        <f ca="1"/>
        <v>0.32843592797773191</v>
      </c>
      <c r="ED633" s="1">
        <f ca="1"/>
        <v>0.11198212456437422</v>
      </c>
      <c r="EF633" t="s">
        <v>199</v>
      </c>
      <c r="EG633" s="1">
        <f ca="1"/>
        <v>0.12132053185724528</v>
      </c>
      <c r="EH633" s="1">
        <f ca="1"/>
        <v>6.4933627459999949E-2</v>
      </c>
      <c r="EI633" s="1">
        <f ca="1"/>
        <v>0.21872476590917558</v>
      </c>
      <c r="EJ633" s="1">
        <f ca="1"/>
        <v>0.32105944218414495</v>
      </c>
      <c r="EK633" s="1">
        <f ca="1"/>
        <v>0.27396163258943423</v>
      </c>
      <c r="EM633" t="s">
        <v>199</v>
      </c>
      <c r="EN633" s="1">
        <f ca="1"/>
        <v>0.12367991694754513</v>
      </c>
      <c r="EO633" s="1">
        <f ca="1"/>
        <v>3.754513719860568E-2</v>
      </c>
      <c r="EP633" s="1">
        <f ca="1"/>
        <v>0.14135434212835782</v>
      </c>
      <c r="EQ633" s="1">
        <f ca="1"/>
        <v>0.26511742792055076</v>
      </c>
      <c r="ER633" s="1">
        <f ca="1"/>
        <v>0.4323031758049406</v>
      </c>
      <c r="ET633" t="s">
        <v>199</v>
      </c>
      <c r="EU633" s="1">
        <f ca="1"/>
        <v>0.12408634679478582</v>
      </c>
      <c r="EV633" s="1">
        <f ca="1"/>
        <v>2.3018723302654684E-2</v>
      </c>
      <c r="EW633" s="1">
        <f ca="1"/>
        <v>9.0082569447839836E-2</v>
      </c>
      <c r="EX633" s="1">
        <f ca="1"/>
        <v>0.1997573732513126</v>
      </c>
      <c r="EY633" s="1">
        <f ca="1"/>
        <v>0.56305498720340696</v>
      </c>
      <c r="FA633" t="s">
        <v>199</v>
      </c>
      <c r="FB633" s="1">
        <f ca="1"/>
        <v>0.12347207847742277</v>
      </c>
      <c r="FC633" s="1">
        <f ca="1"/>
        <v>1.5056960937170915E-2</v>
      </c>
      <c r="FD633" s="1">
        <f ca="1"/>
        <v>5.7405507225215702E-2</v>
      </c>
      <c r="FE633" s="1">
        <f ca="1"/>
        <v>0.14249321968173162</v>
      </c>
      <c r="FF633" s="1">
        <f ca="1"/>
        <v>0.66157223367845885</v>
      </c>
      <c r="FH633" t="s">
        <v>199</v>
      </c>
      <c r="FI633" s="1">
        <f ca="1"/>
        <v>0.12231335316410948</v>
      </c>
      <c r="FJ633" s="1">
        <f ca="1"/>
        <v>1.0570023814435168E-2</v>
      </c>
      <c r="FK633" s="1">
        <f ca="1"/>
        <v>3.6969616939127065E-2</v>
      </c>
      <c r="FL633" s="1">
        <f ca="1"/>
        <v>9.8299319049715603E-2</v>
      </c>
      <c r="FM633" s="1">
        <f ca="1"/>
        <v>0.73184768703261249</v>
      </c>
      <c r="FO633" t="s">
        <v>199</v>
      </c>
      <c r="FP633" s="1">
        <f ca="1"/>
        <v>0.12086233129616772</v>
      </c>
      <c r="FQ633" s="1">
        <f ca="1"/>
        <v>7.9790432846698484E-3</v>
      </c>
      <c r="FR633" s="1">
        <f ca="1"/>
        <v>2.4303934318115648E-2</v>
      </c>
      <c r="FS633" s="1">
        <f ca="1"/>
        <v>6.6527298266707335E-2</v>
      </c>
      <c r="FT633" s="1">
        <f ca="1"/>
        <v>0.78032739283433927</v>
      </c>
      <c r="FV633" t="s">
        <v>199</v>
      </c>
      <c r="FW633" s="1">
        <f ca="1"/>
        <v>0.11925651286948739</v>
      </c>
      <c r="FX633" s="1">
        <f ca="1"/>
        <v>6.4484360480236451E-3</v>
      </c>
      <c r="FY633" s="1">
        <f ca="1"/>
        <v>1.6482647485558756E-2</v>
      </c>
      <c r="FZ633" s="1">
        <f ca="1"/>
        <v>4.4674774101398806E-2</v>
      </c>
      <c r="GA633" s="1">
        <f ca="1"/>
        <v>0.81313762949553126</v>
      </c>
      <c r="GC633" t="s">
        <v>199</v>
      </c>
      <c r="GD633" s="1">
        <f ca="1"/>
        <v>0.11757264378233198</v>
      </c>
      <c r="GE633" s="1">
        <f ca="1"/>
        <v>5.5228242299236729E-3</v>
      </c>
      <c r="GF633" s="1">
        <f ca="1"/>
        <v>1.1654691611139903E-2</v>
      </c>
      <c r="GG633" s="1">
        <f ca="1"/>
        <v>3.0079301341257303E-2</v>
      </c>
      <c r="GH633" s="1">
        <f ca="1"/>
        <v>0.83517053903534699</v>
      </c>
      <c r="GJ633" t="s">
        <v>199</v>
      </c>
      <c r="GK633" s="1">
        <f ca="1"/>
        <v>0.1158543276432546</v>
      </c>
      <c r="GL633" s="1">
        <f ca="1"/>
        <v>4.948000239148276E-3</v>
      </c>
      <c r="GM633" s="1">
        <f ca="1"/>
        <v>8.6683250490048706E-3</v>
      </c>
      <c r="GN633" s="1">
        <f ca="1"/>
        <v>2.0524160203707207E-2</v>
      </c>
      <c r="GO633" s="1">
        <f ca="1"/>
        <v>0.85000518686488491</v>
      </c>
      <c r="GQ633" t="s">
        <v>199</v>
      </c>
      <c r="GR633" s="1">
        <f ca="1"/>
        <v>0.11412665327243175</v>
      </c>
      <c r="GS633" s="1">
        <f ca="1"/>
        <v>4.5792698760940284E-3</v>
      </c>
      <c r="GT633" s="1">
        <f ca="1"/>
        <v>6.8128421852332926E-3</v>
      </c>
      <c r="GU633" s="1">
        <f ca="1"/>
        <v>1.435384808198035E-2</v>
      </c>
      <c r="GV633" s="1">
        <f ca="1"/>
        <v>0.86012738658426047</v>
      </c>
      <c r="GX633" t="s">
        <v>199</v>
      </c>
      <c r="GY633" s="1">
        <f ca="1"/>
        <v>0.11240416610150029</v>
      </c>
      <c r="GZ633" s="1">
        <f ca="1"/>
        <v>4.3329744928739837E-3</v>
      </c>
      <c r="HA633" s="1">
        <f ca="1"/>
        <v>5.6514271634789661E-3</v>
      </c>
      <c r="HB633" s="1">
        <f ca="1"/>
        <v>1.0404948685610997E-2</v>
      </c>
      <c r="HC633" s="1">
        <f ca="1"/>
        <v>0.86720648355653562</v>
      </c>
      <c r="HE633" t="s">
        <v>199</v>
      </c>
      <c r="HF633" s="1">
        <f ca="1"/>
        <v>0.11069531492276936</v>
      </c>
      <c r="HG633" s="1">
        <f ca="1"/>
        <v>4.1601328212080464E-3</v>
      </c>
      <c r="HH633" s="1">
        <f ca="1"/>
        <v>4.9160669579477534E-3</v>
      </c>
      <c r="HI633" s="1">
        <f ca="1"/>
        <v>7.8904410614997044E-3</v>
      </c>
      <c r="HJ633" s="1">
        <f ca="1"/>
        <v>0.87233804423657502</v>
      </c>
      <c r="HL633" t="s">
        <v>199</v>
      </c>
      <c r="HM633" s="1">
        <f ca="1"/>
        <v>0.10900498021578398</v>
      </c>
      <c r="HN633" s="1">
        <f ca="1"/>
        <v>4.0317756469813743E-3</v>
      </c>
      <c r="HO633" s="1">
        <f ca="1"/>
        <v>4.442413836723046E-3</v>
      </c>
      <c r="HP633" s="1">
        <f ca="1"/>
        <v>6.2913417857795011E-3</v>
      </c>
      <c r="HQ633" s="1">
        <f ca="1"/>
        <v>0.87622948851473204</v>
      </c>
      <c r="HS633" t="s">
        <v>199</v>
      </c>
      <c r="HT633" s="1">
        <f ca="1"/>
        <v>0.10733593411984027</v>
      </c>
      <c r="HU633" s="1">
        <f ca="1"/>
        <v>3.9306294861145676E-3</v>
      </c>
      <c r="HV633" s="1">
        <f ca="1"/>
        <v>4.1296886381251684E-3</v>
      </c>
      <c r="HW633" s="1">
        <f ca="1"/>
        <v>5.2714660811654587E-3</v>
      </c>
      <c r="HX633" s="1">
        <f ca="1"/>
        <v>0.87933228167475441</v>
      </c>
      <c r="HZ633" t="s">
        <v>199</v>
      </c>
      <c r="IA633" s="1">
        <f ca="1"/>
        <v>0.1056896941015599</v>
      </c>
      <c r="IB633" s="1">
        <f ca="1"/>
        <v>3.8463263765376949E-3</v>
      </c>
      <c r="IC633" s="1">
        <f ca="1"/>
        <v>3.9160765315985075E-3</v>
      </c>
      <c r="ID633" s="1">
        <f ca="1"/>
        <v>4.6158151324419798E-3</v>
      </c>
      <c r="IE633" s="1">
        <f ca="1"/>
        <v>0.88193208785786181</v>
      </c>
      <c r="IG633" t="s">
        <v>199</v>
      </c>
      <c r="IH633" s="1">
        <f ca="1"/>
        <v>0.10406702716281348</v>
      </c>
      <c r="II633" s="1">
        <f ca="1"/>
        <v>3.7726092679229162E-3</v>
      </c>
      <c r="IJ633" s="1">
        <f ca="1"/>
        <v>3.7636479474214431E-3</v>
      </c>
      <c r="IK633" s="1">
        <f ca="1"/>
        <v>4.1881785159717366E-3</v>
      </c>
      <c r="IL633" s="1">
        <f ca="1"/>
        <v>0.88420853710587033</v>
      </c>
      <c r="IN633" t="s">
        <v>199</v>
      </c>
      <c r="IO633" s="1">
        <f ca="1"/>
        <v>0.10246825006314782</v>
      </c>
      <c r="IP633" s="1">
        <f ca="1"/>
        <v>3.705684610513532E-3</v>
      </c>
      <c r="IQ633" s="1">
        <f ca="1"/>
        <v>3.6491195784725708E-3</v>
      </c>
      <c r="IR633" s="1">
        <f ca="1"/>
        <v>3.9028631688545908E-3</v>
      </c>
      <c r="IS633" s="1">
        <f ca="1"/>
        <v>0.88627408257901141</v>
      </c>
      <c r="IU633" t="s">
        <v>199</v>
      </c>
      <c r="IV633" s="1">
        <f ca="1"/>
        <v>0.10089340924004621</v>
      </c>
      <c r="IW633" s="1">
        <f ca="1"/>
        <v>3.6432429905951234E-3</v>
      </c>
      <c r="IX633" s="1">
        <f ca="1"/>
        <v>3.558192510517413E-3</v>
      </c>
      <c r="IY633" s="1">
        <f ca="1"/>
        <v>3.7062403202031448E-3</v>
      </c>
      <c r="IZ633" s="1">
        <f ca="1"/>
        <v>0.88819891493863801</v>
      </c>
      <c r="JB633" t="s">
        <v>199</v>
      </c>
      <c r="JC633" s="1">
        <f ca="1"/>
        <v>9.934238918531782E-2</v>
      </c>
      <c r="JD633" s="1">
        <f ca="1"/>
        <v>3.5838729304996744E-3</v>
      </c>
      <c r="JE633" s="1">
        <f ca="1"/>
        <v>3.4820811729437341E-3</v>
      </c>
      <c r="JF633" s="1">
        <f ca="1"/>
        <v>3.5648807496284716E-3</v>
      </c>
      <c r="JG633" s="1">
        <f ca="1"/>
        <v>0.89002677596161017</v>
      </c>
      <c r="JI633" t="s">
        <v>199</v>
      </c>
      <c r="JJ633" s="1">
        <f ca="1"/>
        <v>9.7814977986552573E-2</v>
      </c>
      <c r="JK633" s="1">
        <f ca="1"/>
        <v>3.526708087743996E-3</v>
      </c>
      <c r="JL633" s="1">
        <f ca="1"/>
        <v>3.4153844710416753E-3</v>
      </c>
      <c r="JM633" s="1">
        <f ca="1"/>
        <v>3.4580088072961477E-3</v>
      </c>
      <c r="JN633" s="1">
        <f ca="1"/>
        <v>0.89178492064736548</v>
      </c>
      <c r="JP633" t="s">
        <v>199</v>
      </c>
      <c r="JQ633" s="1">
        <f ca="1"/>
        <v>9.6310907082985023E-2</v>
      </c>
      <c r="JR633" s="1">
        <f ca="1"/>
        <v>3.4712139875127906E-3</v>
      </c>
      <c r="JS633" s="1">
        <f ca="1"/>
        <v>3.3547795677939907E-3</v>
      </c>
      <c r="JT633" s="1">
        <f ca="1"/>
        <v>3.3727415976077218E-3</v>
      </c>
      <c r="JU633" s="1">
        <f ca="1"/>
        <v>0.89349035776410035</v>
      </c>
      <c r="JW633" t="s">
        <v>199</v>
      </c>
      <c r="JX633" s="1">
        <f ca="1"/>
        <v>9.4829875431576977E-2</v>
      </c>
      <c r="JY633" s="1">
        <f ca="1"/>
        <v>3.4170586483129785E-3</v>
      </c>
      <c r="JZ633" s="1">
        <f ca="1"/>
        <v>3.2982201284593817E-3</v>
      </c>
      <c r="KA633" s="1">
        <f ca="1"/>
        <v>3.3011033579164626E-3</v>
      </c>
      <c r="KB633" s="1">
        <f ca="1"/>
        <v>0.89515374243373413</v>
      </c>
      <c r="KD633" t="s">
        <v>199</v>
      </c>
      <c r="KE633" s="1">
        <f ca="1"/>
        <v>9.3371564215004255E-2</v>
      </c>
      <c r="KF633" s="1">
        <f ca="1"/>
        <v>3.364033879093876E-3</v>
      </c>
      <c r="KG633" s="1">
        <f ca="1"/>
        <v>3.2444440503499607E-3</v>
      </c>
      <c r="KH633" s="1">
        <f ca="1"/>
        <v>3.2381616011075655E-3</v>
      </c>
      <c r="KI633" s="1">
        <f ca="1"/>
        <v>0.89678179625444432</v>
      </c>
      <c r="KK633" t="s">
        <v>199</v>
      </c>
      <c r="KL633" s="1">
        <f ca="1"/>
        <v>9.1935645795833465E-2</v>
      </c>
      <c r="KM633" s="1">
        <f ca="1"/>
        <v>3.312007294450801E-3</v>
      </c>
      <c r="KN633" s="1">
        <f ca="1"/>
        <v>3.1926711352486077E-3</v>
      </c>
      <c r="KO633" s="1">
        <f ca="1"/>
        <v>3.1808675770566416E-3</v>
      </c>
      <c r="KP633" s="1">
        <f ca="1"/>
        <v>0.89837880819741045</v>
      </c>
      <c r="KR633" t="s">
        <v>199</v>
      </c>
      <c r="KS633" s="1">
        <f ca="1"/>
        <v>9.0521789162863131E-2</v>
      </c>
      <c r="KT633" s="1">
        <f ca="1"/>
        <v>3.2608930064182348E-3</v>
      </c>
      <c r="KU633" s="1">
        <f ca="1"/>
        <v>3.1424173756356578E-3</v>
      </c>
      <c r="KV633" s="1">
        <f ca="1"/>
        <v>3.127336818100201E-3</v>
      </c>
      <c r="KW633" s="1">
        <f ca="1"/>
        <v>0.89994756363698269</v>
      </c>
      <c r="KY633" t="s">
        <v>199</v>
      </c>
      <c r="KZ633" s="1">
        <f ca="1"/>
        <v>8.9129663235351306E-2</v>
      </c>
      <c r="LA633" s="1">
        <f ca="1"/>
        <v>3.2106336981490707E-3</v>
      </c>
      <c r="LB633" s="1">
        <f ca="1"/>
        <v>3.0933808547493045E-3</v>
      </c>
      <c r="LC633" s="1">
        <f ca="1"/>
        <v>3.0764036548171243E-3</v>
      </c>
      <c r="LD633" s="1">
        <f ca="1"/>
        <v>0.90148991855693306</v>
      </c>
      <c r="LF633" t="s">
        <v>199</v>
      </c>
      <c r="LG633" s="1">
        <f ca="1"/>
        <v>8.7758938857506158E-2</v>
      </c>
      <c r="LH633" s="1">
        <f ca="1"/>
        <v>3.161189646801222E-3</v>
      </c>
      <c r="LI633" s="1">
        <f ca="1"/>
        <v>3.0453716353147963E-3</v>
      </c>
      <c r="LJ633" s="1">
        <f ca="1"/>
        <v>3.02734580964646E-3</v>
      </c>
      <c r="LK633" s="1">
        <f ca="1"/>
        <v>0.90300715405073118</v>
      </c>
      <c r="LM633" t="s">
        <v>199</v>
      </c>
      <c r="LN633" s="1">
        <f ca="1"/>
        <v>8.640928999148012E-2</v>
      </c>
      <c r="LO633" s="1">
        <f ca="1"/>
        <v>3.1125319954911522E-3</v>
      </c>
      <c r="LP633" s="1">
        <f ca="1"/>
        <v>2.9982686730832733E-3</v>
      </c>
      <c r="LQ633" s="1">
        <f ca="1"/>
        <v>2.9797143443266341E-3</v>
      </c>
      <c r="LR633" s="1">
        <f ca="1"/>
        <v>0.90450019499561862</v>
      </c>
      <c r="LT633" t="s">
        <v>199</v>
      </c>
      <c r="LU633" s="1">
        <f ca="1"/>
        <v>8.5080394419641409E-2</v>
      </c>
      <c r="LV633" s="1">
        <f ca="1"/>
        <v>3.0646386263410781E-3</v>
      </c>
      <c r="LW633" s="1">
        <f ca="1"/>
        <v>2.9519933356695967E-3</v>
      </c>
      <c r="LX633" s="1">
        <f ca="1"/>
        <v>2.9332287589801383E-3</v>
      </c>
      <c r="LY633" s="1">
        <f ca="1"/>
        <v>0.90596974485936754</v>
      </c>
      <c r="MA633" t="s">
        <v>199</v>
      </c>
      <c r="MB633" s="1">
        <f ca="1"/>
        <v>8.3771934146366384E-2</v>
      </c>
      <c r="MC633" s="1">
        <f ca="1"/>
        <v>3.0174916272645317E-3</v>
      </c>
      <c r="MD633" s="1">
        <f ca="1"/>
        <v>2.9064931256208956E-3</v>
      </c>
      <c r="ME633" s="1">
        <f ca="1"/>
        <v>2.887712329232385E-3</v>
      </c>
      <c r="MF633" s="1">
        <f ca="1"/>
        <v>0.90741636877151555</v>
      </c>
      <c r="MH633" t="s">
        <v>199</v>
      </c>
      <c r="MI633" s="1">
        <f ca="1"/>
        <v>8.248359561591502E-2</v>
      </c>
      <c r="MJ633" s="1">
        <f ca="1"/>
        <v>2.9710757359745392E-3</v>
      </c>
      <c r="MK633" s="1">
        <f ca="1"/>
        <v>2.8617316747218727E-3</v>
      </c>
      <c r="ML633" s="1">
        <f ca="1"/>
        <v>2.8430522695309952E-3</v>
      </c>
      <c r="MM633" s="1">
        <f ca="1"/>
        <v>0.90884054470385733</v>
      </c>
      <c r="MO633" t="s">
        <v>199</v>
      </c>
      <c r="MP633" s="1">
        <f ca="1"/>
        <v>8.1215069817855451E-2</v>
      </c>
      <c r="MQ633" s="1">
        <f ca="1"/>
        <v>2.9253773835350065E-3</v>
      </c>
      <c r="MR633" s="1">
        <f ca="1"/>
        <v>2.8176825927064804E-3</v>
      </c>
      <c r="MS633" s="1">
        <f ca="1"/>
        <v>2.7991752018079099E-3</v>
      </c>
      <c r="MT633" s="1">
        <f ca="1"/>
        <v>0.91024269500409494</v>
      </c>
      <c r="MV633" t="s">
        <v>199</v>
      </c>
      <c r="MW633" s="1">
        <f ca="1"/>
        <v>7.9966052323876227E-2</v>
      </c>
      <c r="MX633" s="1">
        <f ca="1"/>
        <v>2.8803841059122509E-3</v>
      </c>
      <c r="MY633" s="1">
        <f ca="1"/>
        <v>2.7743256850894659E-3</v>
      </c>
      <c r="MZ633" s="1">
        <f ca="1"/>
        <v>2.7560320541145547E-3</v>
      </c>
      <c r="NA633" s="1">
        <f ca="1"/>
        <v>0.91162320583100731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00</v>
      </c>
      <c r="DL634" s="1">
        <f t="shared" si="46"/>
        <v>0</v>
      </c>
      <c r="DM634" s="1">
        <f t="shared" ca="1" si="46"/>
        <v>2.3649367870252801E-2</v>
      </c>
      <c r="DN634" s="1">
        <f t="shared" ca="1" si="46"/>
        <v>0.48817502366537335</v>
      </c>
      <c r="DO634" s="1">
        <f t="shared" ca="1" si="46"/>
        <v>0.4881756084643738</v>
      </c>
      <c r="DP634" s="1">
        <f t="shared" si="46"/>
        <v>0</v>
      </c>
      <c r="DR634" t="s">
        <v>200</v>
      </c>
      <c r="DS634" s="1">
        <f ca="1"/>
        <v>1.6498835438791049E-3</v>
      </c>
      <c r="DT634" s="1">
        <f ca="1"/>
        <v>2.2544765728600969E-2</v>
      </c>
      <c r="DU634" s="1">
        <f ca="1"/>
        <v>0.25596924815660982</v>
      </c>
      <c r="DV634" s="1">
        <f ca="1"/>
        <v>0.47907547156438279</v>
      </c>
      <c r="DW634" s="1">
        <f ca="1"/>
        <v>0.24076063100652728</v>
      </c>
      <c r="DY634" t="s">
        <v>200</v>
      </c>
      <c r="DZ634" s="1">
        <f ca="1"/>
        <v>3.1931853815551367E-3</v>
      </c>
      <c r="EA634" s="1">
        <f ca="1"/>
        <v>1.656899562100202E-2</v>
      </c>
      <c r="EB634" s="1">
        <f ca="1"/>
        <v>0.14197436722888562</v>
      </c>
      <c r="EC634" s="1">
        <f ca="1"/>
        <v>0.36123023057808112</v>
      </c>
      <c r="ED634" s="1">
        <f ca="1"/>
        <v>0.47703322119047603</v>
      </c>
      <c r="EF634" t="s">
        <v>200</v>
      </c>
      <c r="EG634" s="1">
        <f ca="1"/>
        <v>4.2919784906790574E-3</v>
      </c>
      <c r="EH634" s="1">
        <f ca="1"/>
        <v>1.1121266095367444E-2</v>
      </c>
      <c r="EI634" s="1">
        <f ca="1"/>
        <v>8.1939047660535752E-2</v>
      </c>
      <c r="EJ634" s="1">
        <f ca="1"/>
        <v>0.24746133689661251</v>
      </c>
      <c r="EK634" s="1">
        <f ca="1"/>
        <v>0.6551863708568052</v>
      </c>
      <c r="EM634" t="s">
        <v>200</v>
      </c>
      <c r="EN634" s="1">
        <f ca="1"/>
        <v>4.9910544879737725E-3</v>
      </c>
      <c r="EO634" s="1">
        <f ca="1"/>
        <v>7.1872939666573557E-3</v>
      </c>
      <c r="EP634" s="1">
        <f ca="1"/>
        <v>4.8546607115383583E-2</v>
      </c>
      <c r="EQ634" s="1">
        <f ca="1"/>
        <v>0.16204457574562531</v>
      </c>
      <c r="ER634" s="1">
        <f ca="1"/>
        <v>0.77723046868435997</v>
      </c>
      <c r="ET634" t="s">
        <v>200</v>
      </c>
      <c r="EU634" s="1">
        <f ca="1"/>
        <v>5.4031714834194442E-3</v>
      </c>
      <c r="EV634" s="1">
        <f ca="1"/>
        <v>4.5803324737020397E-3</v>
      </c>
      <c r="EW634" s="1">
        <f ca="1"/>
        <v>2.9251117551053595E-2</v>
      </c>
      <c r="EX634" s="1">
        <f ca="1"/>
        <v>0.10361703352063735</v>
      </c>
      <c r="EY634" s="1">
        <f ca="1"/>
        <v>0.85714834497118753</v>
      </c>
      <c r="FA634" t="s">
        <v>200</v>
      </c>
      <c r="FB634" s="1">
        <f ca="1"/>
        <v>5.6260418324430121E-3</v>
      </c>
      <c r="FC634" s="1">
        <f ca="1"/>
        <v>2.9188365891229195E-3</v>
      </c>
      <c r="FD634" s="1">
        <f ca="1"/>
        <v>1.7822532078300243E-2</v>
      </c>
      <c r="FE634" s="1">
        <f ca="1"/>
        <v>6.5381926430661638E-2</v>
      </c>
      <c r="FF634" s="1">
        <f ca="1"/>
        <v>0.90825066306947211</v>
      </c>
      <c r="FH634" t="s">
        <v>200</v>
      </c>
      <c r="FI634" s="1">
        <f ca="1"/>
        <v>5.7290113607863426E-3</v>
      </c>
      <c r="FJ634" s="1">
        <f ca="1"/>
        <v>1.8797546175990665E-3</v>
      </c>
      <c r="FK634" s="1">
        <f ca="1"/>
        <v>1.0949382372489285E-2</v>
      </c>
      <c r="FL634" s="1">
        <f ca="1"/>
        <v>4.0945833106983277E-2</v>
      </c>
      <c r="FM634" s="1">
        <f ca="1"/>
        <v>0.94049601854214193</v>
      </c>
      <c r="FO634" t="s">
        <v>200</v>
      </c>
      <c r="FP634" s="1">
        <f ca="1"/>
        <v>5.7576476539139294E-3</v>
      </c>
      <c r="FQ634" s="1">
        <f ca="1"/>
        <v>1.2357561534263365E-3</v>
      </c>
      <c r="FR634" s="1">
        <f ca="1"/>
        <v>6.777682106767869E-3</v>
      </c>
      <c r="FS634" s="1">
        <f ca="1"/>
        <v>2.5539043114017303E-2</v>
      </c>
      <c r="FT634" s="1">
        <f ca="1"/>
        <v>0.96068987097187442</v>
      </c>
      <c r="FV634" t="s">
        <v>200</v>
      </c>
      <c r="FW634" s="1">
        <f ca="1"/>
        <v>5.7408434360610829E-3</v>
      </c>
      <c r="FX634" s="1">
        <f ca="1"/>
        <v>8.3807553321309128E-4</v>
      </c>
      <c r="FY634" s="1">
        <f ca="1"/>
        <v>4.2316068708055819E-3</v>
      </c>
      <c r="FZ634" s="1">
        <f ca="1"/>
        <v>1.5904141317461519E-2</v>
      </c>
      <c r="GA634" s="1">
        <f ca="1"/>
        <v>0.97328533284245855</v>
      </c>
      <c r="GC634" t="s">
        <v>200</v>
      </c>
      <c r="GD634" s="1">
        <f ca="1"/>
        <v>5.6965959384667865E-3</v>
      </c>
      <c r="GE634" s="1">
        <f ca="1"/>
        <v>5.925936247758376E-4</v>
      </c>
      <c r="GF634" s="1">
        <f ca="1"/>
        <v>2.6723684640044512E-3</v>
      </c>
      <c r="GG634" s="1">
        <f ca="1"/>
        <v>9.909431932045E-3</v>
      </c>
      <c r="GH634" s="1">
        <f ca="1"/>
        <v>0.98112901004070774</v>
      </c>
      <c r="GJ634" t="s">
        <v>200</v>
      </c>
      <c r="GK634" s="1">
        <f ca="1"/>
        <v>5.6360142233169448E-3</v>
      </c>
      <c r="GL634" s="1">
        <f ca="1"/>
        <v>4.4074904344052244E-4</v>
      </c>
      <c r="GM634" s="1">
        <f ca="1"/>
        <v>1.7152913725948817E-3</v>
      </c>
      <c r="GN634" s="1">
        <f ca="1"/>
        <v>6.1917562184413411E-3</v>
      </c>
      <c r="GO634" s="1">
        <f ca="1"/>
        <v>0.98601618914220612</v>
      </c>
      <c r="GQ634" t="s">
        <v>200</v>
      </c>
      <c r="GR634" s="1">
        <f ca="1"/>
        <v>5.565923091175983E-3</v>
      </c>
      <c r="GS634" s="1">
        <f ca="1"/>
        <v>3.464052968720849E-4</v>
      </c>
      <c r="GT634" s="1">
        <f ca="1"/>
        <v>1.126766542621521E-3</v>
      </c>
      <c r="GU634" s="1">
        <f ca="1"/>
        <v>3.8910371195776685E-3</v>
      </c>
      <c r="GV634" s="1">
        <f ca="1"/>
        <v>0.9890698679497526</v>
      </c>
      <c r="GX634" t="s">
        <v>200</v>
      </c>
      <c r="GY634" s="1">
        <f ca="1"/>
        <v>5.4905041936785118E-3</v>
      </c>
      <c r="GZ634" s="1">
        <f ca="1"/>
        <v>2.8735207475996541E-4</v>
      </c>
      <c r="HA634" s="1">
        <f ca="1"/>
        <v>7.6421985660532195E-4</v>
      </c>
      <c r="HB634" s="1">
        <f ca="1"/>
        <v>2.4690562998143403E-3</v>
      </c>
      <c r="HC634" s="1">
        <f ca="1"/>
        <v>0.99098886757514171</v>
      </c>
      <c r="HE634" t="s">
        <v>200</v>
      </c>
      <c r="HF634" s="1">
        <f ca="1"/>
        <v>5.4123148761342742E-3</v>
      </c>
      <c r="HG634" s="1">
        <f ca="1"/>
        <v>2.499620049399283E-4</v>
      </c>
      <c r="HH634" s="1">
        <f ca="1"/>
        <v>5.403829678159416E-4</v>
      </c>
      <c r="HI634" s="1">
        <f ca="1"/>
        <v>1.5907719790921797E-3</v>
      </c>
      <c r="HJ634" s="1">
        <f ca="1"/>
        <v>0.99220656817201758</v>
      </c>
      <c r="HL634" t="s">
        <v>200</v>
      </c>
      <c r="HM634" s="1">
        <f ca="1"/>
        <v>5.3329160229004056E-3</v>
      </c>
      <c r="HN634" s="1">
        <f ca="1"/>
        <v>2.2587867407706182E-4</v>
      </c>
      <c r="HO634" s="1">
        <f ca="1"/>
        <v>4.0174813883476275E-4</v>
      </c>
      <c r="HP634" s="1">
        <f ca="1"/>
        <v>1.0483446976697667E-3</v>
      </c>
      <c r="HQ634" s="1">
        <f ca="1"/>
        <v>0.99299111246651794</v>
      </c>
      <c r="HS634" t="s">
        <v>200</v>
      </c>
      <c r="HT634" s="1">
        <f ca="1"/>
        <v>5.2532576111706409E-3</v>
      </c>
      <c r="HU634" s="1">
        <f ca="1"/>
        <v>2.0997787212370433E-4</v>
      </c>
      <c r="HV634" s="1">
        <f ca="1"/>
        <v>3.1547431512474877E-4</v>
      </c>
      <c r="HW634" s="1">
        <f ca="1"/>
        <v>7.1315022836664934E-4</v>
      </c>
      <c r="HX634" s="1">
        <f ca="1"/>
        <v>0.99350813997321419</v>
      </c>
      <c r="HZ634" t="s">
        <v>200</v>
      </c>
      <c r="IA634" s="1">
        <f ca="1"/>
        <v>5.1739151339333855E-3</v>
      </c>
      <c r="IB634" s="1">
        <f ca="1"/>
        <v>1.9911656674168689E-4</v>
      </c>
      <c r="IC634" s="1">
        <f ca="1"/>
        <v>2.6139259138312741E-4</v>
      </c>
      <c r="ID634" s="1">
        <f ca="1"/>
        <v>5.0572098504596263E-4</v>
      </c>
      <c r="IE634" s="1">
        <f ca="1"/>
        <v>0.99385985472289573</v>
      </c>
      <c r="IG634" t="s">
        <v>200</v>
      </c>
      <c r="IH634" s="1">
        <f ca="1"/>
        <v>5.0952345158392937E-3</v>
      </c>
      <c r="II634" s="1">
        <f ca="1"/>
        <v>1.9136619388262469E-4</v>
      </c>
      <c r="IJ634" s="1">
        <f ca="1"/>
        <v>2.2711185681333987E-4</v>
      </c>
      <c r="IK634" s="1">
        <f ca="1"/>
        <v>3.770188750756825E-4</v>
      </c>
      <c r="IL634" s="1">
        <f ca="1"/>
        <v>0.99410926855838899</v>
      </c>
      <c r="IN634" t="s">
        <v>200</v>
      </c>
      <c r="IO634" s="1">
        <f ca="1"/>
        <v>5.0174209472374273E-3</v>
      </c>
      <c r="IP634" s="1">
        <f ca="1"/>
        <v>1.8554289230705295E-4</v>
      </c>
      <c r="IQ634" s="1">
        <f ca="1"/>
        <v>2.0501760094656475E-4</v>
      </c>
      <c r="IR634" s="1">
        <f ca="1"/>
        <v>2.9681006858561451E-4</v>
      </c>
      <c r="IS634" s="1">
        <f ca="1"/>
        <v>0.99429520849092323</v>
      </c>
      <c r="IU634" t="s">
        <v>200</v>
      </c>
      <c r="IV634" s="1">
        <f ca="1"/>
        <v>4.9405933559034908E-3</v>
      </c>
      <c r="IW634" s="1">
        <f ca="1"/>
        <v>1.8091962054974056E-4</v>
      </c>
      <c r="IX634" s="1">
        <f ca="1"/>
        <v>1.9042983807320948E-4</v>
      </c>
      <c r="IY634" s="1">
        <f ca="1"/>
        <v>2.4646651306978065E-4</v>
      </c>
      <c r="IZ634" s="1">
        <f ca="1"/>
        <v>0.99444159067240367</v>
      </c>
      <c r="JB634" t="s">
        <v>200</v>
      </c>
      <c r="JC634" s="1">
        <f ca="1"/>
        <v>4.8648178201844815E-3</v>
      </c>
      <c r="JD634" s="1">
        <f ca="1"/>
        <v>1.7704966819608763E-4</v>
      </c>
      <c r="JE634" s="1">
        <f ca="1"/>
        <v>1.8047182512056711E-4</v>
      </c>
      <c r="JF634" s="1">
        <f ca="1"/>
        <v>2.1451650061881188E-4</v>
      </c>
      <c r="JG634" s="1">
        <f ca="1"/>
        <v>0.99456314418587999</v>
      </c>
      <c r="JI634" t="s">
        <v>200</v>
      </c>
      <c r="JJ634" s="1">
        <f ca="1"/>
        <v>4.7901280716932913E-3</v>
      </c>
      <c r="JK634" s="1">
        <f ca="1"/>
        <v>1.7365841162969068E-4</v>
      </c>
      <c r="JL634" s="1">
        <f ca="1"/>
        <v>1.7337505678234957E-4</v>
      </c>
      <c r="JM634" s="1">
        <f ca="1"/>
        <v>1.9389801544156439E-4</v>
      </c>
      <c r="JN634" s="1">
        <f ca="1"/>
        <v>0.99466894044445309</v>
      </c>
      <c r="JP634" t="s">
        <v>200</v>
      </c>
      <c r="JQ634" s="1">
        <f ca="1"/>
        <v>4.7165380795789573E-3</v>
      </c>
      <c r="JR634" s="1">
        <f ca="1"/>
        <v>1.7057689815916732E-4</v>
      </c>
      <c r="JS634" s="1">
        <f ca="1"/>
        <v>1.680521937514459E-4</v>
      </c>
      <c r="JT634" s="1">
        <f ca="1"/>
        <v>1.8026484496674744E-4</v>
      </c>
      <c r="JU634" s="1">
        <f ca="1"/>
        <v>0.99476456798354362</v>
      </c>
      <c r="JW634" t="s">
        <v>200</v>
      </c>
      <c r="JX634" s="1">
        <f ca="1"/>
        <v>4.6440497761790238E-3</v>
      </c>
      <c r="JY634" s="1">
        <f ca="1"/>
        <v>1.6770108002381629E-4</v>
      </c>
      <c r="JZ634" s="1">
        <f ca="1"/>
        <v>1.6383459524064856E-4</v>
      </c>
      <c r="KA634" s="1">
        <f ca="1"/>
        <v>1.709426952932308E-4</v>
      </c>
      <c r="KB634" s="1">
        <f ca="1"/>
        <v>0.99485347185326323</v>
      </c>
      <c r="KD634" t="s">
        <v>200</v>
      </c>
      <c r="KE634" s="1">
        <f ca="1"/>
        <v>4.572657800431641E-3</v>
      </c>
      <c r="KF634" s="1">
        <f ca="1"/>
        <v>1.649667844605904E-4</v>
      </c>
      <c r="KG634" s="1">
        <f ca="1"/>
        <v>1.6031099805711407E-4</v>
      </c>
      <c r="KH634" s="1">
        <f ca="1"/>
        <v>1.6428623404849256E-4</v>
      </c>
      <c r="KI634" s="1">
        <f ca="1"/>
        <v>0.99493777818300211</v>
      </c>
      <c r="KK634" t="s">
        <v>200</v>
      </c>
      <c r="KL634" s="1">
        <f ca="1"/>
        <v>4.5023524102217371E-3</v>
      </c>
      <c r="KM634" s="1">
        <f ca="1"/>
        <v>1.6233434158015173E-4</v>
      </c>
      <c r="KN634" s="1">
        <f ca="1"/>
        <v>1.5722835732402156E-4</v>
      </c>
      <c r="KO634" s="1">
        <f ca="1"/>
        <v>1.592832414239792E-4</v>
      </c>
      <c r="KP634" s="1">
        <f ca="1"/>
        <v>0.99501880164945</v>
      </c>
      <c r="KR634" t="s">
        <v>200</v>
      </c>
      <c r="KS634" s="1">
        <f ca="1"/>
        <v>4.4331212701934431E-3</v>
      </c>
      <c r="KT634" s="1">
        <f ca="1"/>
        <v>1.5977914157963037E-4</v>
      </c>
      <c r="KU634" s="1">
        <f ca="1"/>
        <v>1.5443089347717104E-4</v>
      </c>
      <c r="KV634" s="1">
        <f ca="1"/>
        <v>1.5531097675441124E-4</v>
      </c>
      <c r="KW634" s="1">
        <f ca="1"/>
        <v>0.99509735771799523</v>
      </c>
      <c r="KY634" t="s">
        <v>200</v>
      </c>
      <c r="KZ634" s="1">
        <f ca="1"/>
        <v>4.3649505488052073E-3</v>
      </c>
      <c r="LA634" s="1">
        <f ca="1"/>
        <v>1.572858332266891E-4</v>
      </c>
      <c r="LB634" s="1">
        <f ca="1"/>
        <v>1.5182262339952034E-4</v>
      </c>
      <c r="LC634" s="1">
        <f ca="1"/>
        <v>1.519862667043144E-4</v>
      </c>
      <c r="LD634" s="1">
        <f ca="1"/>
        <v>0.99517395472786419</v>
      </c>
      <c r="LF634" t="s">
        <v>200</v>
      </c>
      <c r="LG634" s="1">
        <f ca="1"/>
        <v>4.2978255910175265E-3</v>
      </c>
      <c r="LH634" s="1">
        <f ca="1"/>
        <v>1.5484475898786747E-4</v>
      </c>
      <c r="LI634" s="1">
        <f ca="1"/>
        <v>1.4934432712509883E-4</v>
      </c>
      <c r="LJ634" s="1">
        <f ca="1"/>
        <v>1.4907327981268154E-4</v>
      </c>
      <c r="LK634" s="1">
        <f ca="1"/>
        <v>0.99524891204305677</v>
      </c>
      <c r="LM634" t="s">
        <v>200</v>
      </c>
      <c r="LN634" s="1">
        <f ca="1"/>
        <v>4.2317313302440663E-3</v>
      </c>
      <c r="LO634" s="1">
        <f ca="1"/>
        <v>1.524497642581553E-4</v>
      </c>
      <c r="LP634" s="1">
        <f ca="1"/>
        <v>1.469593882901979E-4</v>
      </c>
      <c r="LQ634" s="1">
        <f ca="1"/>
        <v>1.4642679810516275E-4</v>
      </c>
      <c r="LR634" s="1">
        <f ca="1"/>
        <v>0.99532243271910237</v>
      </c>
      <c r="LT634" t="s">
        <v>200</v>
      </c>
      <c r="LU634" s="1">
        <f ca="1"/>
        <v>4.1666525400945401E-3</v>
      </c>
      <c r="LV634" s="1">
        <f ca="1"/>
        <v>1.5009685090218983E-4</v>
      </c>
      <c r="LW634" s="1">
        <f ca="1"/>
        <v>1.4464508952850269E-4</v>
      </c>
      <c r="LX634" s="1">
        <f ca="1"/>
        <v>1.4395732722998576E-4</v>
      </c>
      <c r="LY634" s="1">
        <f ca="1"/>
        <v>0.99539464819224477</v>
      </c>
      <c r="MA634" t="s">
        <v>200</v>
      </c>
      <c r="MB634" s="1">
        <f ca="1"/>
        <v>4.102573987678616E-3</v>
      </c>
      <c r="MC634" s="1">
        <f ca="1"/>
        <v>1.4778334963888359E-4</v>
      </c>
      <c r="MD634" s="1">
        <f ca="1"/>
        <v>1.4238726123278606E-4</v>
      </c>
      <c r="ME634" s="1">
        <f ca="1"/>
        <v>1.4160963996924134E-4</v>
      </c>
      <c r="MF634" s="1">
        <f ca="1"/>
        <v>0.99546564576148044</v>
      </c>
      <c r="MH634" t="s">
        <v>200</v>
      </c>
      <c r="MI634" s="1">
        <f ca="1"/>
        <v>4.039480526428889E-3</v>
      </c>
      <c r="MJ634" s="1">
        <f ca="1"/>
        <v>1.4550741129280303E-4</v>
      </c>
      <c r="MK634" s="1">
        <f ca="1"/>
        <v>1.4017699178856297E-4</v>
      </c>
      <c r="ML634" s="1">
        <f ca="1"/>
        <v>1.39349581904119E-4</v>
      </c>
      <c r="MM634" s="1">
        <f ca="1"/>
        <v>0.99553548548858561</v>
      </c>
      <c r="MO634" t="s">
        <v>200</v>
      </c>
      <c r="MP634" s="1">
        <f ca="1"/>
        <v>3.9773571517705657E-3</v>
      </c>
      <c r="MQ634" s="1">
        <f ca="1"/>
        <v>1.4326769402634565E-4</v>
      </c>
      <c r="MR634" s="1">
        <f ca="1"/>
        <v>1.3800860510409721E-4</v>
      </c>
      <c r="MS634" s="1">
        <f ca="1"/>
        <v>1.3715595820032385E-4</v>
      </c>
      <c r="MT634" s="1">
        <f ca="1"/>
        <v>0.99560421059089865</v>
      </c>
      <c r="MV634" t="s">
        <v>200</v>
      </c>
      <c r="MW634" s="1">
        <f ca="1"/>
        <v>3.916189033975075E-3</v>
      </c>
      <c r="MX634" s="1">
        <f ca="1"/>
        <v>1.4106317103196729E-4</v>
      </c>
      <c r="MY634" s="1">
        <f ca="1"/>
        <v>1.3587841722092887E-4</v>
      </c>
      <c r="MZ634" s="1">
        <f ca="1"/>
        <v>1.3501554498239541E-4</v>
      </c>
      <c r="NA634" s="1">
        <f ca="1"/>
        <v>0.99567185383278967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196</v>
      </c>
      <c r="DL635" s="1">
        <f t="shared" si="46"/>
        <v>0</v>
      </c>
      <c r="DM635" s="1">
        <f t="shared" si="46"/>
        <v>0</v>
      </c>
      <c r="DN635" s="1">
        <f t="shared" ca="1" si="46"/>
        <v>1.3631674730247166E-2</v>
      </c>
      <c r="DO635" s="1">
        <f t="shared" ca="1" si="46"/>
        <v>0.49318386190178359</v>
      </c>
      <c r="DP635" s="1">
        <f t="shared" ca="1" si="46"/>
        <v>0.49318446336796923</v>
      </c>
      <c r="DR635" t="s">
        <v>196</v>
      </c>
      <c r="DS635" s="1">
        <f ca="1"/>
        <v>0</v>
      </c>
      <c r="DT635" s="1">
        <f ca="1"/>
        <v>3.2238046884057052E-4</v>
      </c>
      <c r="DU635" s="1">
        <f ca="1"/>
        <v>1.3377564501941018E-2</v>
      </c>
      <c r="DV635" s="1">
        <f ca="1"/>
        <v>0.24988496781418573</v>
      </c>
      <c r="DW635" s="1">
        <f ca="1"/>
        <v>0.73641508721503268</v>
      </c>
      <c r="DY635" t="s">
        <v>196</v>
      </c>
      <c r="DZ635" s="1">
        <f ca="1"/>
        <v>2.2490673086912957E-5</v>
      </c>
      <c r="EA635" s="1">
        <f ca="1"/>
        <v>4.6631570968221493E-4</v>
      </c>
      <c r="EB635" s="1">
        <f ca="1"/>
        <v>1.0086887702669099E-2</v>
      </c>
      <c r="EC635" s="1">
        <f ca="1"/>
        <v>0.12976982929665118</v>
      </c>
      <c r="ED635" s="1">
        <f ca="1"/>
        <v>0.85965447661791061</v>
      </c>
      <c r="EF635" t="s">
        <v>196</v>
      </c>
      <c r="EG635" s="1">
        <f ca="1"/>
        <v>5.462049364564191E-5</v>
      </c>
      <c r="EH635" s="1">
        <f ca="1"/>
        <v>4.5584248179726694E-4</v>
      </c>
      <c r="EI635" s="1">
        <f ca="1"/>
        <v>6.910037944483677E-3</v>
      </c>
      <c r="EJ635" s="1">
        <f ca="1"/>
        <v>6.8924554439697416E-2</v>
      </c>
      <c r="EK635" s="1">
        <f ca="1"/>
        <v>0.92365494464037601</v>
      </c>
      <c r="EM635" t="s">
        <v>196</v>
      </c>
      <c r="EN635" s="1">
        <f ca="1"/>
        <v>8.5444787069386422E-5</v>
      </c>
      <c r="EO635" s="1">
        <f ca="1"/>
        <v>3.7641557932375401E-4</v>
      </c>
      <c r="EP635" s="1">
        <f ca="1"/>
        <v>4.5248850978596008E-3</v>
      </c>
      <c r="EQ635" s="1">
        <f ca="1"/>
        <v>3.736578738558842E-2</v>
      </c>
      <c r="ER635" s="1">
        <f ca="1"/>
        <v>0.9576474671501588</v>
      </c>
      <c r="ET635" t="s">
        <v>196</v>
      </c>
      <c r="EU635" s="1">
        <f ca="1"/>
        <v>1.101764023919402E-4</v>
      </c>
      <c r="EV635" s="1">
        <f ca="1"/>
        <v>2.8361689250082324E-4</v>
      </c>
      <c r="EW635" s="1">
        <f ca="1"/>
        <v>2.8933714529695395E-3</v>
      </c>
      <c r="EX635" s="1">
        <f ca="1"/>
        <v>2.0637140190610609E-2</v>
      </c>
      <c r="EY635" s="1">
        <f ca="1"/>
        <v>0.97607569506152703</v>
      </c>
      <c r="FA635" t="s">
        <v>196</v>
      </c>
      <c r="FB635" s="1">
        <f ca="1"/>
        <v>1.2799147640962772E-4</v>
      </c>
      <c r="FC635" s="1">
        <f ca="1"/>
        <v>2.0231283683462534E-4</v>
      </c>
      <c r="FD635" s="1">
        <f ca="1"/>
        <v>1.8257055290251296E-3</v>
      </c>
      <c r="FE635" s="1">
        <f ca="1"/>
        <v>1.1590376786571242E-2</v>
      </c>
      <c r="FF635" s="1">
        <f ca="1"/>
        <v>0.98625361337115935</v>
      </c>
      <c r="FH635" t="s">
        <v>196</v>
      </c>
      <c r="FI635" s="1">
        <f ca="1"/>
        <v>1.3981567622288349E-4</v>
      </c>
      <c r="FJ635" s="1">
        <f ca="1"/>
        <v>1.3956602687364777E-4</v>
      </c>
      <c r="FK635" s="1">
        <f ca="1"/>
        <v>1.1433592534777857E-3</v>
      </c>
      <c r="FL635" s="1">
        <f ca="1"/>
        <v>6.6074509996984681E-3</v>
      </c>
      <c r="FM635" s="1">
        <f ca="1"/>
        <v>0.99196980804372714</v>
      </c>
      <c r="FO635" t="s">
        <v>196</v>
      </c>
      <c r="FP635" s="1">
        <f ca="1"/>
        <v>1.4705082552897669E-4</v>
      </c>
      <c r="FQ635" s="1">
        <f ca="1"/>
        <v>9.4455893436343994E-5</v>
      </c>
      <c r="FR635" s="1">
        <f ca="1"/>
        <v>7.1314460561005253E-4</v>
      </c>
      <c r="FS635" s="1">
        <f ca="1"/>
        <v>3.8168478588339579E-3</v>
      </c>
      <c r="FT635" s="1">
        <f ca="1"/>
        <v>0.99522850081659064</v>
      </c>
      <c r="FV635" t="s">
        <v>196</v>
      </c>
      <c r="FW635" s="1">
        <f ca="1"/>
        <v>1.510094434667098E-4</v>
      </c>
      <c r="FX635" s="1">
        <f ca="1"/>
        <v>6.3429532294437672E-5</v>
      </c>
      <c r="FY635" s="1">
        <f ca="1"/>
        <v>4.4410246910325644E-4</v>
      </c>
      <c r="FZ635" s="1">
        <f ca="1"/>
        <v>2.2305472873335582E-3</v>
      </c>
      <c r="GA635" s="1">
        <f ca="1"/>
        <v>0.99711091126780205</v>
      </c>
      <c r="GC635" t="s">
        <v>196</v>
      </c>
      <c r="GD635" s="1">
        <f ca="1"/>
        <v>1.5273269932347344E-4</v>
      </c>
      <c r="GE635" s="1">
        <f ca="1"/>
        <v>4.2706783462919277E-5</v>
      </c>
      <c r="GF635" s="1">
        <f ca="1"/>
        <v>2.767079918838138E-4</v>
      </c>
      <c r="GG635" s="1">
        <f ca="1"/>
        <v>1.3168697385413195E-3</v>
      </c>
      <c r="GH635" s="1">
        <f ca="1"/>
        <v>0.99821098278678844</v>
      </c>
      <c r="GJ635" t="s">
        <v>196</v>
      </c>
      <c r="GK635" s="1">
        <f ca="1"/>
        <v>1.5297941323128141E-4</v>
      </c>
      <c r="GL635" s="1">
        <f ca="1"/>
        <v>2.9140331957953227E-5</v>
      </c>
      <c r="GM635" s="1">
        <f ca="1"/>
        <v>1.7289672841495896E-4</v>
      </c>
      <c r="GN635" s="1">
        <f ca="1"/>
        <v>7.8454088058324046E-4</v>
      </c>
      <c r="GO635" s="1">
        <f ca="1"/>
        <v>0.99886044264581253</v>
      </c>
      <c r="GQ635" t="s">
        <v>196</v>
      </c>
      <c r="GR635" s="1">
        <f ca="1"/>
        <v>1.5227525803090456E-4</v>
      </c>
      <c r="GS635" s="1">
        <f ca="1"/>
        <v>2.0379683391691932E-5</v>
      </c>
      <c r="GT635" s="1">
        <f ca="1"/>
        <v>1.086521399416157E-4</v>
      </c>
      <c r="GU635" s="1">
        <f ca="1"/>
        <v>4.7132679325284253E-4</v>
      </c>
      <c r="GV635" s="1">
        <f ca="1"/>
        <v>0.9992473661253829</v>
      </c>
      <c r="GX635" t="s">
        <v>196</v>
      </c>
      <c r="GY635" s="1">
        <f ca="1"/>
        <v>1.5097252045343068E-4</v>
      </c>
      <c r="GZ635" s="1">
        <f ca="1"/>
        <v>1.4773011227436087E-5</v>
      </c>
      <c r="HA635" s="1">
        <f ca="1"/>
        <v>6.8945176682436989E-5</v>
      </c>
      <c r="HB635" s="1">
        <f ca="1"/>
        <v>2.8549204541061942E-4</v>
      </c>
      <c r="HC635" s="1">
        <f ca="1"/>
        <v>0.99947981724622603</v>
      </c>
      <c r="HE635" t="s">
        <v>196</v>
      </c>
      <c r="HF635" s="1">
        <f ca="1"/>
        <v>1.493019454787685E-4</v>
      </c>
      <c r="HG635" s="1">
        <f ca="1"/>
        <v>1.1202897762098498E-5</v>
      </c>
      <c r="HH635" s="1">
        <f ca="1"/>
        <v>4.442023139225859E-5</v>
      </c>
      <c r="HI635" s="1">
        <f ca="1"/>
        <v>1.7445739276176694E-4</v>
      </c>
      <c r="HJ635" s="1">
        <f ca="1"/>
        <v>0.99962061753260512</v>
      </c>
      <c r="HL635" t="s">
        <v>196</v>
      </c>
      <c r="HM635" s="1">
        <f ca="1"/>
        <v>1.4741219366111915E-4</v>
      </c>
      <c r="HN635" s="1">
        <f ca="1"/>
        <v>8.9324868711068481E-6</v>
      </c>
      <c r="HO635" s="1">
        <f ca="1"/>
        <v>2.9273656932244438E-5</v>
      </c>
      <c r="HP635" s="1">
        <f ca="1"/>
        <v>1.0772442472845126E-4</v>
      </c>
      <c r="HQ635" s="1">
        <f ca="1"/>
        <v>0.99970665723780705</v>
      </c>
      <c r="HS635" t="s">
        <v>196</v>
      </c>
      <c r="HT635" s="1">
        <f ca="1"/>
        <v>1.4539785942349712E-4</v>
      </c>
      <c r="HU635" s="1">
        <f ca="1"/>
        <v>7.4844612102561502E-6</v>
      </c>
      <c r="HV635" s="1">
        <f ca="1"/>
        <v>1.9913788869831262E-5</v>
      </c>
      <c r="HW635" s="1">
        <f ca="1"/>
        <v>6.7418620610346206E-5</v>
      </c>
      <c r="HX635" s="1">
        <f ca="1"/>
        <v>0.99975978526988607</v>
      </c>
      <c r="HZ635" t="s">
        <v>196</v>
      </c>
      <c r="IA635" s="1">
        <f ca="1"/>
        <v>1.4331854496796328E-4</v>
      </c>
      <c r="IB635" s="1">
        <f ca="1"/>
        <v>6.5535640830401956E-6</v>
      </c>
      <c r="IC635" s="1">
        <f ca="1"/>
        <v>1.4121598204193289E-5</v>
      </c>
      <c r="ID635" s="1">
        <f ca="1"/>
        <v>4.2971193680169476E-5</v>
      </c>
      <c r="IE635" s="1">
        <f ca="1"/>
        <v>0.99979303509906459</v>
      </c>
      <c r="IG635" t="s">
        <v>196</v>
      </c>
      <c r="IH635" s="1">
        <f ca="1"/>
        <v>1.4121149005802224E-4</v>
      </c>
      <c r="II635" s="1">
        <f ca="1"/>
        <v>5.9464030728770574E-6</v>
      </c>
      <c r="IJ635" s="1">
        <f ca="1"/>
        <v>1.0527760027606449E-5</v>
      </c>
      <c r="IK635" s="1">
        <f ca="1"/>
        <v>2.8086513940594863E-5</v>
      </c>
      <c r="IL635" s="1">
        <f ca="1"/>
        <v>0.99981422783290086</v>
      </c>
      <c r="IN635" t="s">
        <v>196</v>
      </c>
      <c r="IO635" s="1">
        <f ca="1"/>
        <v>1.3909977626719064E-4</v>
      </c>
      <c r="IP635" s="1">
        <f ca="1"/>
        <v>5.5413106398575268E-6</v>
      </c>
      <c r="IQ635" s="1">
        <f ca="1"/>
        <v>8.2880340295194478E-6</v>
      </c>
      <c r="IR635" s="1">
        <f ca="1"/>
        <v>1.8991207826351524E-5</v>
      </c>
      <c r="IS635" s="1">
        <f ca="1"/>
        <v>0.99982807967123699</v>
      </c>
      <c r="IU635" t="s">
        <v>196</v>
      </c>
      <c r="IV635" s="1">
        <f ca="1"/>
        <v>1.3699758413710897E-4</v>
      </c>
      <c r="IW635" s="1">
        <f ca="1"/>
        <v>5.2621443300286802E-6</v>
      </c>
      <c r="IX635" s="1">
        <f ca="1"/>
        <v>6.8822561339836985E-6</v>
      </c>
      <c r="IY635" s="1">
        <f ca="1"/>
        <v>1.3412171228995748E-5</v>
      </c>
      <c r="IZ635" s="1">
        <f ca="1"/>
        <v>0.99983744584416978</v>
      </c>
      <c r="JB635" t="s">
        <v>196</v>
      </c>
      <c r="JC635" s="1">
        <f ca="1"/>
        <v>1.3491352846289499E-4</v>
      </c>
      <c r="JD635" s="1">
        <f ca="1"/>
        <v>5.06144113742791E-6</v>
      </c>
      <c r="JE635" s="1">
        <f ca="1"/>
        <v>5.990093869542418E-6</v>
      </c>
      <c r="JF635" s="1">
        <f ca="1"/>
        <v>9.9744147071937459E-6</v>
      </c>
      <c r="JG635" s="1">
        <f ca="1"/>
        <v>0.99984406052182284</v>
      </c>
      <c r="JI635" t="s">
        <v>196</v>
      </c>
      <c r="JJ635" s="1">
        <f ca="1"/>
        <v>1.3285275867845717E-4</v>
      </c>
      <c r="JK635" s="1">
        <f ca="1"/>
        <v>4.9097036731379011E-6</v>
      </c>
      <c r="JL635" s="1">
        <f ca="1"/>
        <v>5.4143496700624813E-6</v>
      </c>
      <c r="JM635" s="1">
        <f ca="1"/>
        <v>7.8434373108462208E-6</v>
      </c>
      <c r="JN635" s="1">
        <f ca="1"/>
        <v>0.99984897975066744</v>
      </c>
      <c r="JP635" t="s">
        <v>196</v>
      </c>
      <c r="JQ635" s="1">
        <f ca="1"/>
        <v>1.308182742182218E-4</v>
      </c>
      <c r="JR635" s="1">
        <f ca="1"/>
        <v>4.7886407281874074E-6</v>
      </c>
      <c r="JS635" s="1">
        <f ca="1"/>
        <v>5.0336612317169493E-6</v>
      </c>
      <c r="JT635" s="1">
        <f ca="1"/>
        <v>6.5114096946441387E-6</v>
      </c>
      <c r="JU635" s="1">
        <f ca="1"/>
        <v>0.99985284801412722</v>
      </c>
      <c r="JW635" t="s">
        <v>196</v>
      </c>
      <c r="JX635" s="1">
        <f ca="1"/>
        <v>1.288117447766733E-4</v>
      </c>
      <c r="JY635" s="1">
        <f ca="1"/>
        <v>4.6869282699373732E-6</v>
      </c>
      <c r="JZ635" s="1">
        <f ca="1"/>
        <v>4.773352396700423E-6</v>
      </c>
      <c r="KA635" s="1">
        <f ca="1"/>
        <v>5.6686325674439472E-6</v>
      </c>
      <c r="KB635" s="1">
        <f ca="1"/>
        <v>0.99985605934198918</v>
      </c>
      <c r="KD635" t="s">
        <v>196</v>
      </c>
      <c r="KE635" s="1">
        <f ca="1"/>
        <v>1.2683402016049641E-4</v>
      </c>
      <c r="KF635" s="1">
        <f ca="1"/>
        <v>4.5975631259749796E-6</v>
      </c>
      <c r="KG635" s="1">
        <f ca="1"/>
        <v>4.5874794133163637E-6</v>
      </c>
      <c r="KH635" s="1">
        <f ca="1"/>
        <v>5.1259121986838977E-6</v>
      </c>
      <c r="KI635" s="1">
        <f ca="1"/>
        <v>0.99985885502510141</v>
      </c>
      <c r="KK635" t="s">
        <v>196</v>
      </c>
      <c r="KL635" s="1">
        <f ca="1"/>
        <v>1.2488544639994092E-4</v>
      </c>
      <c r="KM635" s="1">
        <f ca="1"/>
        <v>4.5162166643691466E-6</v>
      </c>
      <c r="KN635" s="1">
        <f ca="1"/>
        <v>4.4477773701901723E-6</v>
      </c>
      <c r="KO635" s="1">
        <f ca="1"/>
        <v>4.7675127009148519E-6</v>
      </c>
      <c r="KP635" s="1">
        <f ca="1"/>
        <v>0.99986138304686445</v>
      </c>
      <c r="KR635" t="s">
        <v>196</v>
      </c>
      <c r="KS635" s="1">
        <f ca="1"/>
        <v>1.229660613499141E-4</v>
      </c>
      <c r="KT635" s="1">
        <f ca="1"/>
        <v>4.4402133079147638E-6</v>
      </c>
      <c r="KU635" s="1">
        <f ca="1"/>
        <v>4.3368570511968793E-6</v>
      </c>
      <c r="KV635" s="1">
        <f ca="1"/>
        <v>4.5225567787391178E-6</v>
      </c>
      <c r="KW635" s="1">
        <f ca="1"/>
        <v>0.9998637343115121</v>
      </c>
      <c r="KY635" t="s">
        <v>196</v>
      </c>
      <c r="KZ635" s="1">
        <f ca="1"/>
        <v>1.2107571552810396E-4</v>
      </c>
      <c r="LA635" s="1">
        <f ca="1"/>
        <v>4.367898033078969E-6</v>
      </c>
      <c r="LB635" s="1">
        <f ca="1"/>
        <v>4.2440188440347424E-6</v>
      </c>
      <c r="LC635" s="1">
        <f ca="1"/>
        <v>4.3475999135564808E-6</v>
      </c>
      <c r="LD635" s="1">
        <f ca="1"/>
        <v>0.99986596476768108</v>
      </c>
      <c r="LF635" t="s">
        <v>196</v>
      </c>
      <c r="LG635" s="1">
        <f ca="1"/>
        <v>1.1921414666505383E-4</v>
      </c>
      <c r="LH635" s="1">
        <f ca="1"/>
        <v>4.2982453464671774E-6</v>
      </c>
      <c r="LI635" s="1">
        <f ca="1"/>
        <v>4.1626774650463343E-6</v>
      </c>
      <c r="LJ635" s="1">
        <f ca="1"/>
        <v>4.2159926871125675E-6</v>
      </c>
      <c r="LK635" s="1">
        <f ca="1"/>
        <v>0.99986810893783618</v>
      </c>
      <c r="LM635" t="s">
        <v>196</v>
      </c>
      <c r="LN635" s="1">
        <f ca="1"/>
        <v>1.1738102564089299E-4</v>
      </c>
      <c r="LO635" s="1">
        <f ca="1"/>
        <v>4.2306178432572331E-6</v>
      </c>
      <c r="LP635" s="1">
        <f ca="1"/>
        <v>4.0887778932722922E-6</v>
      </c>
      <c r="LQ635" s="1">
        <f ca="1"/>
        <v>4.1113772659989485E-6</v>
      </c>
      <c r="LR635" s="1">
        <f ca="1"/>
        <v>0.99987018820135642</v>
      </c>
      <c r="LT635" t="s">
        <v>196</v>
      </c>
      <c r="LU635" s="1">
        <f ca="1"/>
        <v>1.1557598475615974E-4</v>
      </c>
      <c r="LV635" s="1">
        <f ca="1"/>
        <v>4.1646172683113306E-6</v>
      </c>
      <c r="LW635" s="1">
        <f ca="1"/>
        <v>4.0198211167227851E-6</v>
      </c>
      <c r="LX635" s="1">
        <f ca="1"/>
        <v>4.0237066712965482E-6</v>
      </c>
      <c r="LY635" s="1">
        <f ca="1"/>
        <v>0.99987221587018738</v>
      </c>
      <c r="MA635" t="s">
        <v>196</v>
      </c>
      <c r="MB635" s="1">
        <f ca="1"/>
        <v>1.137986351061825E-4</v>
      </c>
      <c r="MC635" s="1">
        <f ca="1"/>
        <v>4.0999927074738841E-6</v>
      </c>
      <c r="MD635" s="1">
        <f ca="1"/>
        <v>3.9542649880745355E-6</v>
      </c>
      <c r="ME635" s="1">
        <f ca="1"/>
        <v>3.9468059402721686E-6</v>
      </c>
      <c r="MF635" s="1">
        <f ca="1"/>
        <v>0.99987420030125784</v>
      </c>
      <c r="MH635" t="s">
        <v>196</v>
      </c>
      <c r="MI635" s="1">
        <f ca="1"/>
        <v>1.1204857723962713E-4</v>
      </c>
      <c r="MJ635" s="1">
        <f ca="1"/>
        <v>4.0365840272449266E-6</v>
      </c>
      <c r="MK635" s="1">
        <f ca="1"/>
        <v>3.8911557901941773E-6</v>
      </c>
      <c r="ML635" s="1">
        <f ca="1"/>
        <v>3.8768768434198599E-6</v>
      </c>
      <c r="MM635" s="1">
        <f ca="1"/>
        <v>0.99987614680609938</v>
      </c>
      <c r="MO635" t="s">
        <v>196</v>
      </c>
      <c r="MP635" s="1">
        <f ca="1"/>
        <v>1.1032540768044908E-4</v>
      </c>
      <c r="MQ635" s="1">
        <f ca="1"/>
        <v>3.9742870450615443E-6</v>
      </c>
      <c r="MR635" s="1">
        <f ca="1"/>
        <v>3.8299016852811493E-6</v>
      </c>
      <c r="MS635" s="1">
        <f ca="1"/>
        <v>3.8115805745490968E-6</v>
      </c>
      <c r="MT635" s="1">
        <f ca="1"/>
        <v>0.9998780588230145</v>
      </c>
      <c r="MV635" t="s">
        <v>196</v>
      </c>
      <c r="MW635" s="1">
        <f ca="1"/>
        <v>1.086287229032835E-4</v>
      </c>
      <c r="MX635" s="1">
        <f ca="1"/>
        <v>3.9130320883046896E-6</v>
      </c>
      <c r="MY635" s="1">
        <f ca="1"/>
        <v>3.7701334140557699E-6</v>
      </c>
      <c r="MZ635" s="1">
        <f ca="1"/>
        <v>3.7494747518895937E-6</v>
      </c>
      <c r="NA635" s="1">
        <f ca="1"/>
        <v>0.99987993863684232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197</v>
      </c>
      <c r="DL636" s="1">
        <f t="shared" si="46"/>
        <v>0</v>
      </c>
      <c r="DM636" s="1">
        <f t="shared" si="46"/>
        <v>0</v>
      </c>
      <c r="DN636" s="1">
        <f t="shared" si="46"/>
        <v>0</v>
      </c>
      <c r="DO636" s="1">
        <f t="shared" si="46"/>
        <v>0</v>
      </c>
      <c r="DP636" s="1">
        <f t="shared" si="46"/>
        <v>1</v>
      </c>
      <c r="DR636" t="s">
        <v>197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197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197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197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197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197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197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197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197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197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197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197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197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197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197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197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197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197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197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197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197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197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197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197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197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197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197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197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197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197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197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197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197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197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197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198</v>
      </c>
      <c r="DT638" t="s">
        <v>199</v>
      </c>
      <c r="DU638" t="s">
        <v>200</v>
      </c>
      <c r="DV638" t="s">
        <v>196</v>
      </c>
      <c r="DW638" t="s">
        <v>197</v>
      </c>
      <c r="DZ638" t="s">
        <v>198</v>
      </c>
      <c r="EA638" t="s">
        <v>199</v>
      </c>
      <c r="EB638" t="s">
        <v>200</v>
      </c>
      <c r="EC638" t="s">
        <v>196</v>
      </c>
      <c r="ED638" t="s">
        <v>197</v>
      </c>
      <c r="EG638" t="s">
        <v>198</v>
      </c>
      <c r="EH638" t="s">
        <v>199</v>
      </c>
      <c r="EI638" t="s">
        <v>200</v>
      </c>
      <c r="EJ638" t="s">
        <v>196</v>
      </c>
      <c r="EK638" t="s">
        <v>197</v>
      </c>
      <c r="EN638" t="s">
        <v>198</v>
      </c>
      <c r="EO638" t="s">
        <v>199</v>
      </c>
      <c r="EP638" t="s">
        <v>200</v>
      </c>
      <c r="EQ638" t="s">
        <v>196</v>
      </c>
      <c r="ER638" t="s">
        <v>197</v>
      </c>
      <c r="EU638" t="s">
        <v>198</v>
      </c>
      <c r="EV638" t="s">
        <v>199</v>
      </c>
      <c r="EW638" t="s">
        <v>200</v>
      </c>
      <c r="EX638" t="s">
        <v>196</v>
      </c>
      <c r="EY638" t="s">
        <v>197</v>
      </c>
      <c r="FB638" t="s">
        <v>198</v>
      </c>
      <c r="FC638" t="s">
        <v>199</v>
      </c>
      <c r="FD638" t="s">
        <v>200</v>
      </c>
      <c r="FE638" t="s">
        <v>196</v>
      </c>
      <c r="FF638" t="s">
        <v>197</v>
      </c>
      <c r="FI638" t="s">
        <v>198</v>
      </c>
      <c r="FJ638" t="s">
        <v>199</v>
      </c>
      <c r="FK638" t="s">
        <v>200</v>
      </c>
      <c r="FL638" t="s">
        <v>196</v>
      </c>
      <c r="FM638" t="s">
        <v>197</v>
      </c>
      <c r="FP638" t="s">
        <v>198</v>
      </c>
      <c r="FQ638" t="s">
        <v>199</v>
      </c>
      <c r="FR638" t="s">
        <v>200</v>
      </c>
      <c r="FS638" t="s">
        <v>196</v>
      </c>
      <c r="FT638" t="s">
        <v>197</v>
      </c>
      <c r="FW638" t="s">
        <v>198</v>
      </c>
      <c r="FX638" t="s">
        <v>199</v>
      </c>
      <c r="FY638" t="s">
        <v>200</v>
      </c>
      <c r="FZ638" t="s">
        <v>196</v>
      </c>
      <c r="GA638" t="s">
        <v>197</v>
      </c>
      <c r="GD638" t="s">
        <v>198</v>
      </c>
      <c r="GE638" t="s">
        <v>199</v>
      </c>
      <c r="GF638" t="s">
        <v>200</v>
      </c>
      <c r="GG638" t="s">
        <v>196</v>
      </c>
      <c r="GH638" t="s">
        <v>197</v>
      </c>
      <c r="GK638" t="s">
        <v>198</v>
      </c>
      <c r="GL638" t="s">
        <v>199</v>
      </c>
      <c r="GM638" t="s">
        <v>200</v>
      </c>
      <c r="GN638" t="s">
        <v>196</v>
      </c>
      <c r="GO638" t="s">
        <v>197</v>
      </c>
      <c r="GR638" t="s">
        <v>198</v>
      </c>
      <c r="GS638" t="s">
        <v>199</v>
      </c>
      <c r="GT638" t="s">
        <v>200</v>
      </c>
      <c r="GU638" t="s">
        <v>196</v>
      </c>
      <c r="GV638" t="s">
        <v>197</v>
      </c>
      <c r="GY638" t="s">
        <v>198</v>
      </c>
      <c r="GZ638" t="s">
        <v>199</v>
      </c>
      <c r="HA638" t="s">
        <v>200</v>
      </c>
      <c r="HB638" t="s">
        <v>196</v>
      </c>
      <c r="HC638" t="s">
        <v>197</v>
      </c>
      <c r="HF638" t="s">
        <v>198</v>
      </c>
      <c r="HG638" t="s">
        <v>199</v>
      </c>
      <c r="HH638" t="s">
        <v>200</v>
      </c>
      <c r="HI638" t="s">
        <v>196</v>
      </c>
      <c r="HJ638" t="s">
        <v>197</v>
      </c>
      <c r="HM638" t="s">
        <v>198</v>
      </c>
      <c r="HN638" t="s">
        <v>199</v>
      </c>
      <c r="HO638" t="s">
        <v>200</v>
      </c>
      <c r="HP638" t="s">
        <v>196</v>
      </c>
      <c r="HQ638" t="s">
        <v>197</v>
      </c>
      <c r="HT638" t="s">
        <v>198</v>
      </c>
      <c r="HU638" t="s">
        <v>199</v>
      </c>
      <c r="HV638" t="s">
        <v>200</v>
      </c>
      <c r="HW638" t="s">
        <v>196</v>
      </c>
      <c r="HX638" t="s">
        <v>197</v>
      </c>
      <c r="IA638" t="s">
        <v>198</v>
      </c>
      <c r="IB638" t="s">
        <v>199</v>
      </c>
      <c r="IC638" t="s">
        <v>200</v>
      </c>
      <c r="ID638" t="s">
        <v>196</v>
      </c>
      <c r="IE638" t="s">
        <v>197</v>
      </c>
      <c r="IH638" t="s">
        <v>198</v>
      </c>
      <c r="II638" t="s">
        <v>199</v>
      </c>
      <c r="IJ638" t="s">
        <v>200</v>
      </c>
      <c r="IK638" t="s">
        <v>196</v>
      </c>
      <c r="IL638" t="s">
        <v>197</v>
      </c>
      <c r="IO638" t="s">
        <v>198</v>
      </c>
      <c r="IP638" t="s">
        <v>199</v>
      </c>
      <c r="IQ638" t="s">
        <v>200</v>
      </c>
      <c r="IR638" t="s">
        <v>196</v>
      </c>
      <c r="IS638" t="s">
        <v>197</v>
      </c>
      <c r="IV638" t="s">
        <v>198</v>
      </c>
      <c r="IW638" t="s">
        <v>199</v>
      </c>
      <c r="IX638" t="s">
        <v>200</v>
      </c>
      <c r="IY638" t="s">
        <v>196</v>
      </c>
      <c r="IZ638" t="s">
        <v>197</v>
      </c>
      <c r="JC638" t="s">
        <v>198</v>
      </c>
      <c r="JD638" t="s">
        <v>199</v>
      </c>
      <c r="JE638" t="s">
        <v>200</v>
      </c>
      <c r="JF638" t="s">
        <v>196</v>
      </c>
      <c r="JG638" t="s">
        <v>197</v>
      </c>
      <c r="JJ638" t="s">
        <v>198</v>
      </c>
      <c r="JK638" t="s">
        <v>199</v>
      </c>
      <c r="JL638" t="s">
        <v>200</v>
      </c>
      <c r="JM638" t="s">
        <v>196</v>
      </c>
      <c r="JN638" t="s">
        <v>197</v>
      </c>
      <c r="JQ638" t="s">
        <v>198</v>
      </c>
      <c r="JR638" t="s">
        <v>199</v>
      </c>
      <c r="JS638" t="s">
        <v>200</v>
      </c>
      <c r="JT638" t="s">
        <v>196</v>
      </c>
      <c r="JU638" t="s">
        <v>197</v>
      </c>
      <c r="JX638" t="s">
        <v>198</v>
      </c>
      <c r="JY638" t="s">
        <v>199</v>
      </c>
      <c r="JZ638" t="s">
        <v>200</v>
      </c>
      <c r="KA638" t="s">
        <v>196</v>
      </c>
      <c r="KB638" t="s">
        <v>197</v>
      </c>
      <c r="KE638" t="s">
        <v>198</v>
      </c>
      <c r="KF638" t="s">
        <v>199</v>
      </c>
      <c r="KG638" t="s">
        <v>200</v>
      </c>
      <c r="KH638" t="s">
        <v>196</v>
      </c>
      <c r="KI638" t="s">
        <v>197</v>
      </c>
      <c r="KL638" t="s">
        <v>198</v>
      </c>
      <c r="KM638" t="s">
        <v>199</v>
      </c>
      <c r="KN638" t="s">
        <v>200</v>
      </c>
      <c r="KO638" t="s">
        <v>196</v>
      </c>
      <c r="KP638" t="s">
        <v>197</v>
      </c>
      <c r="KS638" t="s">
        <v>198</v>
      </c>
      <c r="KT638" t="s">
        <v>199</v>
      </c>
      <c r="KU638" t="s">
        <v>200</v>
      </c>
      <c r="KV638" t="s">
        <v>196</v>
      </c>
      <c r="KW638" t="s">
        <v>197</v>
      </c>
      <c r="KZ638" t="s">
        <v>198</v>
      </c>
      <c r="LA638" t="s">
        <v>199</v>
      </c>
      <c r="LB638" t="s">
        <v>200</v>
      </c>
      <c r="LC638" t="s">
        <v>196</v>
      </c>
      <c r="LD638" t="s">
        <v>197</v>
      </c>
      <c r="LG638" t="s">
        <v>198</v>
      </c>
      <c r="LH638" t="s">
        <v>199</v>
      </c>
      <c r="LI638" t="s">
        <v>200</v>
      </c>
      <c r="LJ638" t="s">
        <v>196</v>
      </c>
      <c r="LK638" t="s">
        <v>197</v>
      </c>
      <c r="LN638" t="s">
        <v>198</v>
      </c>
      <c r="LO638" t="s">
        <v>199</v>
      </c>
      <c r="LP638" t="s">
        <v>200</v>
      </c>
      <c r="LQ638" t="s">
        <v>196</v>
      </c>
      <c r="LR638" t="s">
        <v>197</v>
      </c>
      <c r="LU638" t="s">
        <v>198</v>
      </c>
      <c r="LV638" t="s">
        <v>199</v>
      </c>
      <c r="LW638" t="s">
        <v>200</v>
      </c>
      <c r="LX638" t="s">
        <v>196</v>
      </c>
      <c r="LY638" t="s">
        <v>197</v>
      </c>
      <c r="MB638" t="s">
        <v>198</v>
      </c>
      <c r="MC638" t="s">
        <v>199</v>
      </c>
      <c r="MD638" t="s">
        <v>200</v>
      </c>
      <c r="ME638" t="s">
        <v>196</v>
      </c>
      <c r="MF638" t="s">
        <v>197</v>
      </c>
      <c r="MI638" t="s">
        <v>198</v>
      </c>
      <c r="MJ638" t="s">
        <v>199</v>
      </c>
      <c r="MK638" t="s">
        <v>200</v>
      </c>
      <c r="ML638" t="s">
        <v>196</v>
      </c>
      <c r="MM638" t="s">
        <v>197</v>
      </c>
      <c r="MP638" t="s">
        <v>198</v>
      </c>
      <c r="MQ638" t="s">
        <v>199</v>
      </c>
      <c r="MR638" t="s">
        <v>200</v>
      </c>
      <c r="MS638" t="s">
        <v>196</v>
      </c>
      <c r="MT638" t="s">
        <v>197</v>
      </c>
      <c r="MW638" t="s">
        <v>198</v>
      </c>
      <c r="MX638" t="s">
        <v>199</v>
      </c>
      <c r="MY638" t="s">
        <v>200</v>
      </c>
      <c r="MZ638" t="s">
        <v>196</v>
      </c>
      <c r="NA638" t="s">
        <v>197</v>
      </c>
      <c r="ND638" t="s">
        <v>198</v>
      </c>
      <c r="NE638" t="s">
        <v>199</v>
      </c>
      <c r="NF638" t="s">
        <v>200</v>
      </c>
      <c r="NG638" t="s">
        <v>196</v>
      </c>
      <c r="NH638" t="s">
        <v>197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198</v>
      </c>
      <c r="DS639" s="1">
        <f ca="1">DS512</f>
        <v>0.98210799029052154</v>
      </c>
      <c r="DT639" s="1">
        <f t="shared" ref="DT639:DW639" ca="1" si="47">DT512</f>
        <v>1.789200970947849E-2</v>
      </c>
      <c r="DU639" s="1">
        <f t="shared" si="47"/>
        <v>0</v>
      </c>
      <c r="DV639" s="1">
        <f t="shared" si="47"/>
        <v>0</v>
      </c>
      <c r="DW639" s="1">
        <f t="shared" si="47"/>
        <v>0</v>
      </c>
      <c r="DY639" t="s">
        <v>198</v>
      </c>
      <c r="DZ639" s="1" cm="1">
        <f t="array" aca="1" ref="DZ639:ED643" ca="1">MMULT(DS639:DW643,DZ$512:ED$516)</f>
        <v>0.96578432830667849</v>
      </c>
      <c r="EA639" s="1">
        <f ca="1"/>
        <v>2.5893774311916307E-2</v>
      </c>
      <c r="EB639" s="1">
        <f ca="1"/>
        <v>8.3218973814052979E-3</v>
      </c>
      <c r="EC639" s="1">
        <f ca="1"/>
        <v>0</v>
      </c>
      <c r="ED639" s="1">
        <f ca="1"/>
        <v>0</v>
      </c>
      <c r="EF639" t="s">
        <v>198</v>
      </c>
      <c r="EG639" s="1" cm="1">
        <f t="array" aca="1" ref="EG639:EK643" ca="1">MMULT(DZ639:ED643,EG$512:EK$516)</f>
        <v>0.95031096629396639</v>
      </c>
      <c r="EH639" s="1">
        <f ca="1"/>
        <v>2.952028075668078E-2</v>
      </c>
      <c r="EI639" s="1">
        <f ca="1"/>
        <v>1.6106205349561999E-2</v>
      </c>
      <c r="EJ639" s="1">
        <f ca="1"/>
        <v>4.0625475997909544E-3</v>
      </c>
      <c r="EK639" s="1">
        <f ca="1"/>
        <v>0</v>
      </c>
      <c r="EM639" t="s">
        <v>198</v>
      </c>
      <c r="EN639" s="1" cm="1">
        <f t="array" aca="1" ref="EN639:ER643" ca="1">MMULT(EG639:EK643,EN$512:ER$516)</f>
        <v>0.93536745352042072</v>
      </c>
      <c r="EO639" s="1">
        <f ca="1"/>
        <v>3.1114277738699674E-2</v>
      </c>
      <c r="EP639" s="1">
        <f ca="1"/>
        <v>2.1648443128087148E-2</v>
      </c>
      <c r="EQ639" s="1">
        <f ca="1"/>
        <v>9.866240071245494E-3</v>
      </c>
      <c r="ER639" s="1">
        <f ca="1"/>
        <v>2.0035855415471656E-3</v>
      </c>
      <c r="ET639" t="s">
        <v>198</v>
      </c>
      <c r="EU639" s="1" cm="1">
        <f t="array" aca="1" ref="EU639:EY643" ca="1">MMULT(EN639:ER643,EU$512:EY$516)</f>
        <v>0.92080251319019257</v>
      </c>
      <c r="EV639" s="1">
        <f ca="1"/>
        <v>3.1719375410332686E-2</v>
      </c>
      <c r="EW639" s="1">
        <f ca="1"/>
        <v>2.5174535994195422E-2</v>
      </c>
      <c r="EX639" s="1">
        <f ca="1"/>
        <v>1.543411299126181E-2</v>
      </c>
      <c r="EY639" s="1">
        <f ca="1"/>
        <v>6.8694624140177036E-3</v>
      </c>
      <c r="FA639" t="s">
        <v>198</v>
      </c>
      <c r="FB639" s="1" cm="1">
        <f t="array" aca="1" ref="FB639:FF643" ca="1">MMULT(EU639:EY643,FB$512:FF$516)</f>
        <v>0.90654038197338782</v>
      </c>
      <c r="FC639" s="1">
        <f ca="1"/>
        <v>3.1823611517400603E-2</v>
      </c>
      <c r="FD639" s="1">
        <f ca="1"/>
        <v>2.7253227687278139E-2</v>
      </c>
      <c r="FE639" s="1">
        <f ca="1"/>
        <v>1.99014506282684E-2</v>
      </c>
      <c r="FF639" s="1">
        <f ca="1"/>
        <v>1.4481328193665211E-2</v>
      </c>
      <c r="FH639" t="s">
        <v>198</v>
      </c>
      <c r="FI639" s="1" cm="1">
        <f t="array" aca="1" ref="FI639:FM643" ca="1">MMULT(FB639:FF643,FI$512:FM$516)</f>
        <v>0.89254069974957306</v>
      </c>
      <c r="FJ639" s="1">
        <f ca="1"/>
        <v>3.1666075851216453E-2</v>
      </c>
      <c r="FK639" s="1">
        <f ca="1"/>
        <v>2.8377372377182901E-2</v>
      </c>
      <c r="FL639" s="1">
        <f ca="1"/>
        <v>2.3119436005723026E-2</v>
      </c>
      <c r="FM639" s="1">
        <f ca="1"/>
        <v>2.4296416016304778E-2</v>
      </c>
      <c r="FO639" t="s">
        <v>198</v>
      </c>
      <c r="FP639" s="1" cm="1">
        <f t="array" aca="1" ref="FP639:FT643" ca="1">MMULT(FI639:FM643,FP$512:FT$516)</f>
        <v>0.87878050847218314</v>
      </c>
      <c r="FQ639" s="1">
        <f ca="1"/>
        <v>3.1368906833129644E-2</v>
      </c>
      <c r="FR639" s="1">
        <f ca="1"/>
        <v>2.8896745529934677E-2</v>
      </c>
      <c r="FS639" s="1">
        <f ca="1"/>
        <v>2.5255274418481379E-2</v>
      </c>
      <c r="FT639" s="1">
        <f ca="1"/>
        <v>3.5698564746271429E-2</v>
      </c>
      <c r="FV639" t="s">
        <v>198</v>
      </c>
      <c r="FW639" s="1" cm="1">
        <f t="array" aca="1" ref="FW639:GA643" ca="1">MMULT(FP639:FT643,FW$512:GA$516)</f>
        <v>0.86524578177029821</v>
      </c>
      <c r="FX639" s="1">
        <f ca="1"/>
        <v>3.0996774387031377E-2</v>
      </c>
      <c r="FY639" s="1">
        <f ca="1"/>
        <v>2.9041186869615446E-2</v>
      </c>
      <c r="FZ639" s="1">
        <f ca="1"/>
        <v>2.6562180696889003E-2</v>
      </c>
      <c r="GA639" s="1">
        <f ca="1"/>
        <v>4.8154076276166184E-2</v>
      </c>
      <c r="GC639" t="s">
        <v>198</v>
      </c>
      <c r="GD639" s="1" cm="1">
        <f t="array" aca="1" ref="GD639:GH643" ca="1">MMULT(FW639:GA643,GD$512:GH$516)</f>
        <v>0.85192725588890628</v>
      </c>
      <c r="GE639" s="1">
        <f ca="1"/>
        <v>3.0584942231740284E-2</v>
      </c>
      <c r="GF639" s="1">
        <f ca="1"/>
        <v>2.8956429299760181E-2</v>
      </c>
      <c r="GG639" s="1">
        <f ca="1"/>
        <v>2.7277238468854569E-2</v>
      </c>
      <c r="GH639" s="1">
        <f ca="1"/>
        <v>6.1254134110738892E-2</v>
      </c>
      <c r="GJ639" t="s">
        <v>198</v>
      </c>
      <c r="GK639" s="1" cm="1">
        <f t="array" aca="1" ref="GK639:GO643" ca="1">MMULT(GD639:GH643,GK$512:GO$516)</f>
        <v>0.83881829297054167</v>
      </c>
      <c r="GL639" s="1">
        <f ca="1"/>
        <v>3.0153092884236534E-2</v>
      </c>
      <c r="GM639" s="1">
        <f ca="1"/>
        <v>2.8733249620716095E-2</v>
      </c>
      <c r="GN639" s="1">
        <f ca="1"/>
        <v>2.7588516806594243E-2</v>
      </c>
      <c r="GO639" s="1">
        <f ca="1"/>
        <v>7.470684771791164E-2</v>
      </c>
      <c r="GQ639" t="s">
        <v>198</v>
      </c>
      <c r="GR639" s="1" cm="1">
        <f t="array" aca="1" ref="GR639:GV643" ca="1">MMULT(GK639:GO643,GR$512:GV$516)</f>
        <v>0.82591374705990273</v>
      </c>
      <c r="GS639" s="1">
        <f ca="1"/>
        <v>2.9712409077068708E-2</v>
      </c>
      <c r="GT639" s="1">
        <f ca="1"/>
        <v>2.8427681186759444E-2</v>
      </c>
      <c r="GU639" s="1">
        <f ca="1"/>
        <v>2.7633083360766982E-2</v>
      </c>
      <c r="GV639" s="1">
        <f ca="1"/>
        <v>8.8313079315502363E-2</v>
      </c>
      <c r="GX639" t="s">
        <v>198</v>
      </c>
      <c r="GY639" s="1" cm="1">
        <f t="array" aca="1" ref="GY639:HC643" ca="1">MMULT(GR639:GV643,GY$512:HC$516)</f>
        <v>0.81320934442861104</v>
      </c>
      <c r="GZ639" s="1">
        <f ca="1"/>
        <v>2.9269325176863079E-2</v>
      </c>
      <c r="HA639" s="1">
        <f ca="1"/>
        <v>2.8074147831875399E-2</v>
      </c>
      <c r="HB639" s="1">
        <f ca="1"/>
        <v>2.7505891799138871E-2</v>
      </c>
      <c r="HC639" s="1">
        <f ca="1"/>
        <v>0.10194129076351181</v>
      </c>
      <c r="HE639" t="s">
        <v>198</v>
      </c>
      <c r="HF639" s="1" cm="1">
        <f t="array" aca="1" ref="HF639:HJ643" ca="1">MMULT(GY639:HC643,HF$512:HJ$516)</f>
        <v>0.80070133670257926</v>
      </c>
      <c r="HG639" s="1">
        <f ca="1"/>
        <v>2.8827571556611236E-2</v>
      </c>
      <c r="HH639" s="1">
        <f ca="1"/>
        <v>2.7693741527629809E-2</v>
      </c>
      <c r="HI639" s="1">
        <f ca="1"/>
        <v>2.7270576611576586E-2</v>
      </c>
      <c r="HJ639" s="1">
        <f ca="1"/>
        <v>0.11550677360160326</v>
      </c>
      <c r="HL639" t="s">
        <v>198</v>
      </c>
      <c r="HM639" s="1" cm="1">
        <f t="array" aca="1" ref="HM639:HQ643" ca="1">MMULT(HF639:HJ643,HM$512:HQ$516)</f>
        <v>0.78838630281997912</v>
      </c>
      <c r="HN639" s="1">
        <f ca="1"/>
        <v>2.8389315024142305E-2</v>
      </c>
      <c r="HO639" s="1">
        <f ca="1"/>
        <v>2.7299361354724026E-2</v>
      </c>
      <c r="HP639" s="1">
        <f ca="1"/>
        <v>2.6968817885014464E-2</v>
      </c>
      <c r="HQ639" s="1">
        <f ca="1"/>
        <v>0.12895620291614029</v>
      </c>
      <c r="HS639" t="s">
        <v>198</v>
      </c>
      <c r="HT639" s="1" cm="1">
        <f t="array" aca="1" ref="HT639:HX643" ca="1">MMULT(HM639:HQ643,HT$512:HX$516)</f>
        <v>0.77626103409385394</v>
      </c>
      <c r="HU639" s="1">
        <f ca="1"/>
        <v>2.7955807245414233E-2</v>
      </c>
      <c r="HV639" s="1">
        <f ca="1"/>
        <v>2.6898880311917263E-2</v>
      </c>
      <c r="HW639" s="1">
        <f ca="1"/>
        <v>2.6627468580149864E-2</v>
      </c>
      <c r="HX639" s="1">
        <f ca="1"/>
        <v>0.14225680976866492</v>
      </c>
      <c r="HZ639" t="s">
        <v>198</v>
      </c>
      <c r="IA639" s="1" cm="1">
        <f t="array" aca="1" ref="IA639:IE643" ca="1">MMULT(HT639:HX643,IA$512:IE$516)</f>
        <v>0.76432246656803382</v>
      </c>
      <c r="IB639" s="1">
        <f ca="1"/>
        <v>2.7527759174087851E-2</v>
      </c>
      <c r="IC639" s="1">
        <f ca="1"/>
        <v>2.6497090023052752E-2</v>
      </c>
      <c r="ID639" s="1">
        <f ca="1"/>
        <v>2.6263615548189078E-2</v>
      </c>
      <c r="IE639" s="1">
        <f ca="1"/>
        <v>0.15538906868663671</v>
      </c>
      <c r="IG639" t="s">
        <v>198</v>
      </c>
      <c r="IH639" s="1" cm="1">
        <f t="array" aca="1" ref="IH639:IL643" ca="1">MMULT(IA639:IE643,IH$512:IL$516)</f>
        <v>0.75256764070518034</v>
      </c>
      <c r="II639" s="1">
        <f ca="1"/>
        <v>2.7105559986062885E-2</v>
      </c>
      <c r="IJ639" s="1">
        <f ca="1"/>
        <v>2.6096893238461826E-2</v>
      </c>
      <c r="IK639" s="1">
        <f ca="1"/>
        <v>2.588802490110366E-2</v>
      </c>
      <c r="IL639" s="1">
        <f ca="1"/>
        <v>0.16834188116919152</v>
      </c>
      <c r="IN639" t="s">
        <v>198</v>
      </c>
      <c r="IO639" s="1" cm="1">
        <f t="array" aca="1" ref="IO639:IS643" ca="1">MMULT(IH639:IL643,IO$512:IS$516)</f>
        <v>0.74099367706992092</v>
      </c>
      <c r="IP639" s="1">
        <f ca="1"/>
        <v>2.668940639039255E-2</v>
      </c>
      <c r="IQ639" s="1">
        <f ca="1"/>
        <v>2.5700034780869567E-2</v>
      </c>
      <c r="IR639" s="1">
        <f ca="1"/>
        <v>2.5507423362648027E-2</v>
      </c>
      <c r="IS639" s="1">
        <f ca="1"/>
        <v>0.1811094583961691</v>
      </c>
      <c r="IU639" t="s">
        <v>198</v>
      </c>
      <c r="IV639" s="1" cm="1">
        <f t="array" aca="1" ref="IV639:IZ643" ca="1">MMULT(IO639:IS643,IV$512:IZ$516)</f>
        <v>0.7295977614683542</v>
      </c>
      <c r="IW639" s="1">
        <f ca="1"/>
        <v>2.6279379625374345E-2</v>
      </c>
      <c r="IX639" s="1">
        <f ca="1"/>
        <v>2.5307549618354165E-2</v>
      </c>
      <c r="IY639" s="1">
        <f ca="1"/>
        <v>2.5125980223740799E-2</v>
      </c>
      <c r="IZ639" s="1">
        <f ca="1"/>
        <v>0.19368932906417671</v>
      </c>
      <c r="JB639" t="s">
        <v>198</v>
      </c>
      <c r="JC639" s="1" cm="1">
        <f t="array" aca="1" ref="JC639:JG643" ca="1">MMULT(IV639:IZ643,JC$512:JG$516)</f>
        <v>0.71837713572502104</v>
      </c>
      <c r="JD639" s="1">
        <f ca="1"/>
        <v>2.5875491601530513E-2</v>
      </c>
      <c r="JE639" s="1">
        <f ca="1"/>
        <v>2.4920037616142518E-2</v>
      </c>
      <c r="JF639" s="1">
        <f ca="1"/>
        <v>2.4746256957160713E-2</v>
      </c>
      <c r="JG639" s="1">
        <f ca="1"/>
        <v>0.20608107810014548</v>
      </c>
      <c r="JI639" t="s">
        <v>198</v>
      </c>
      <c r="JJ639" s="1" cm="1">
        <f t="array" aca="1" ref="JJ639:JN643" ca="1">MMULT(JC639:JG643,JJ$512:JN$516)</f>
        <v>0.70732909184402992</v>
      </c>
      <c r="JK639" s="1">
        <f ca="1"/>
        <v>2.547771269619872E-2</v>
      </c>
      <c r="JL639" s="1">
        <f ca="1"/>
        <v>2.4537832070319798E-2</v>
      </c>
      <c r="JM639" s="1">
        <f ca="1"/>
        <v>2.4369809679259277E-2</v>
      </c>
      <c r="JN639" s="1">
        <f ca="1"/>
        <v>0.21828555371019259</v>
      </c>
      <c r="JP639" t="s">
        <v>198</v>
      </c>
      <c r="JQ639" s="1" cm="1">
        <f t="array" aca="1" ref="JQ639:JU643" ca="1">MMULT(JJ639:JN643,JQ$512:JU$516)</f>
        <v>0.69645096821372199</v>
      </c>
      <c r="JR639" s="1">
        <f ca="1"/>
        <v>2.5085988562525627E-2</v>
      </c>
      <c r="JS639" s="1">
        <f ca="1"/>
        <v>2.4161103122086514E-2</v>
      </c>
      <c r="JT639" s="1">
        <f ca="1"/>
        <v>2.3997568548360337E-2</v>
      </c>
      <c r="JU639" s="1">
        <f ca="1"/>
        <v>0.2303043715533058</v>
      </c>
      <c r="JW639" t="s">
        <v>198</v>
      </c>
      <c r="JX639" s="1" cm="1">
        <f t="array" aca="1" ref="JX639:KB643" ca="1">MMULT(JQ639:JU643,JX$512:KB$516)</f>
        <v>0.68574014705191122</v>
      </c>
      <c r="JY639" s="1">
        <f ca="1"/>
        <v>2.4700250325397244E-2</v>
      </c>
      <c r="JZ639" s="1">
        <f ca="1"/>
        <v>2.3789921232005101E-2</v>
      </c>
      <c r="KA639" s="1">
        <f ca="1"/>
        <v>2.3630075362216715E-2</v>
      </c>
      <c r="KB639" s="1">
        <f ca="1"/>
        <v>0.24213960602846996</v>
      </c>
      <c r="KD639" t="s">
        <v>198</v>
      </c>
      <c r="KE639" s="1" cm="1">
        <f t="array" aca="1" ref="KE639:KI643" ca="1">MMULT(JX639:KB643,KE$512:KI$516)</f>
        <v>0.67519405260814569</v>
      </c>
      <c r="KF639" s="1">
        <f ca="1"/>
        <v>2.4320420779159194E-2</v>
      </c>
      <c r="KG639" s="1">
        <f ca="1"/>
        <v>2.3424296147695631E-2</v>
      </c>
      <c r="KH639" s="1">
        <f ca="1"/>
        <v>2.3267631723800163E-2</v>
      </c>
      <c r="KI639" s="1">
        <f ca="1"/>
        <v>0.25379359874119956</v>
      </c>
      <c r="KK639" t="s">
        <v>198</v>
      </c>
      <c r="KL639" s="1" cm="1">
        <f t="array" aca="1" ref="KL639:KP643" ca="1">MMULT(KE639:KI643,KL$512:KP$516)</f>
        <v>0.66481014983051401</v>
      </c>
      <c r="KM639" s="1">
        <f ca="1"/>
        <v>2.3946418159680051E-2</v>
      </c>
      <c r="KN639" s="1">
        <f ca="1"/>
        <v>2.3064200829305211E-2</v>
      </c>
      <c r="KO639" s="1">
        <f ca="1"/>
        <v>2.2910391137342508E-2</v>
      </c>
      <c r="KP639" s="1">
        <f ca="1"/>
        <v>0.26526884004315843</v>
      </c>
      <c r="KR639" t="s">
        <v>198</v>
      </c>
      <c r="KS639" s="1" cm="1">
        <f t="array" aca="1" ref="KS639:KW643" ca="1">MMULT(KL639:KP643,KS$512:KW$516)</f>
        <v>0.65458594331946052</v>
      </c>
      <c r="KT639" s="1">
        <f ca="1"/>
        <v>2.357815844077207E-2</v>
      </c>
      <c r="KU639" s="1">
        <f ca="1"/>
        <v>2.270958613919875E-2</v>
      </c>
      <c r="KV639" s="1">
        <f ca="1"/>
        <v>2.2558416108438104E-2</v>
      </c>
      <c r="KW639" s="1">
        <f ca="1"/>
        <v>0.27656789599213072</v>
      </c>
      <c r="KY639" t="s">
        <v>198</v>
      </c>
      <c r="KZ639" s="1" cm="1">
        <f t="array" aca="1" ref="KZ639:LD643" ca="1">MMULT(KS639:KW643,KZ$512:LD$516)</f>
        <v>0.64451897646052692</v>
      </c>
      <c r="LA639" s="1">
        <f ca="1"/>
        <v>2.3215556730980001E-2</v>
      </c>
      <c r="LB639" s="1">
        <f ca="1"/>
        <v>2.2360389859573292E-2</v>
      </c>
      <c r="LC639" s="1">
        <f ca="1"/>
        <v>2.2211713476035309E-2</v>
      </c>
      <c r="LD639" s="1">
        <f ca="1"/>
        <v>0.28769336347288466</v>
      </c>
      <c r="LF639" t="s">
        <v>198</v>
      </c>
      <c r="LG639" s="1" cm="1">
        <f t="array" aca="1" ref="LG639:LK643" ca="1">MMULT(KZ639:LD643,LG$512:LK$516)</f>
        <v>0.6346068306700563</v>
      </c>
      <c r="LH639" s="1">
        <f ca="1"/>
        <v>2.2858528120995557E-2</v>
      </c>
      <c r="LI639" s="1">
        <f ca="1"/>
        <v>2.2016542225936346E-2</v>
      </c>
      <c r="LJ639" s="1">
        <f ca="1"/>
        <v>2.1870256239779687E-2</v>
      </c>
      <c r="LK639" s="1">
        <f ca="1"/>
        <v>0.29864784274323231</v>
      </c>
      <c r="LM639" t="s">
        <v>198</v>
      </c>
      <c r="LN639" s="1" cm="1">
        <f t="array" aca="1" ref="LN639:LR643" ca="1">MMULT(LG639:LK643,LN$512:LR$516)</f>
        <v>0.62484712471351245</v>
      </c>
      <c r="LO639" s="1">
        <f ca="1"/>
        <v>2.2506988195172186E-2</v>
      </c>
      <c r="LP639" s="1">
        <f ca="1"/>
        <v>2.16779693201017E-2</v>
      </c>
      <c r="LQ639" s="1">
        <f ca="1"/>
        <v>2.1533997026213822E-2</v>
      </c>
      <c r="LR639" s="1">
        <f ca="1"/>
        <v>0.30943392074500004</v>
      </c>
      <c r="LT639" t="s">
        <v>198</v>
      </c>
      <c r="LU639" s="1" cm="1">
        <f t="array" aca="1" ref="LU639:LY643" ca="1">MMULT(LN639:LR643,LU$512:LY$516)</f>
        <v>0.61523751407168104</v>
      </c>
      <c r="LV639" s="1">
        <f ca="1"/>
        <v>2.2160853337485048E-2</v>
      </c>
      <c r="LW639" s="1">
        <f ca="1"/>
        <v>2.1344595148046128E-2</v>
      </c>
      <c r="LX639" s="1">
        <f ca="1"/>
        <v>2.1202876386465765E-2</v>
      </c>
      <c r="LY639" s="1">
        <f ca="1"/>
        <v>0.32005416105632228</v>
      </c>
      <c r="MA639" t="s">
        <v>198</v>
      </c>
      <c r="MB639" s="1" cm="1">
        <f t="array" aca="1" ref="MB639:MF643" ca="1">MMULT(LU639:LY643,MB$512:MF$516)</f>
        <v>0.60577569033955514</v>
      </c>
      <c r="MC639" s="1">
        <f ca="1"/>
        <v>2.1820040911638482E-2</v>
      </c>
      <c r="MD639" s="1">
        <f ca="1"/>
        <v>2.1016342909685598E-2</v>
      </c>
      <c r="ME639" s="1">
        <f ca="1"/>
        <v>2.0876827902892824E-2</v>
      </c>
      <c r="MF639" s="1">
        <f ca="1"/>
        <v>0.33051109793622818</v>
      </c>
      <c r="MH639" t="s">
        <v>198</v>
      </c>
      <c r="MI639" s="1" cm="1">
        <f t="array" aca="1" ref="MI639:MM643" ca="1">MMULT(MB639:MF643,MI$512:MM$516)</f>
        <v>0.59645938064854165</v>
      </c>
      <c r="MJ639" s="1">
        <f ca="1"/>
        <v>2.14844693641115E-2</v>
      </c>
      <c r="MK639" s="1">
        <f ca="1"/>
        <v>2.0693135772131298E-2</v>
      </c>
      <c r="ML639" s="1">
        <f ca="1"/>
        <v>2.0555781327468929E-2</v>
      </c>
      <c r="MM639" s="1">
        <f ca="1"/>
        <v>0.34080723288774689</v>
      </c>
      <c r="MO639" t="s">
        <v>198</v>
      </c>
      <c r="MP639" s="1" cm="1">
        <f t="array" aca="1" ref="MP639:MT643" ca="1">MMULT(MI639:MM643,MP$512:MT$516)</f>
        <v>0.58728634710619321</v>
      </c>
      <c r="MQ639" s="1">
        <f ca="1"/>
        <v>2.1154058280035304E-2</v>
      </c>
      <c r="MR639" s="1">
        <f ca="1"/>
        <v>2.037489733788355E-2</v>
      </c>
      <c r="MS639" s="1">
        <f ca="1"/>
        <v>2.0239664507070824E-2</v>
      </c>
      <c r="MT639" s="1">
        <f ca="1"/>
        <v>0.35094503276881739</v>
      </c>
      <c r="MV639" t="s">
        <v>198</v>
      </c>
      <c r="MW639" s="1" cm="1">
        <f t="array" aca="1" ref="MW639:NA643" ca="1">MMULT(MP639:MT643,MW$512:NA$516)</f>
        <v>0.57825438624986314</v>
      </c>
      <c r="MX639" s="1">
        <f ca="1"/>
        <v>2.0828728410231121E-2</v>
      </c>
      <c r="MY639" s="1">
        <f ca="1"/>
        <v>2.0061551925626791E-2</v>
      </c>
      <c r="MZ639" s="1">
        <f ca="1"/>
        <v>1.9928404561558723E-2</v>
      </c>
      <c r="NA639" s="1">
        <f ca="1"/>
        <v>0.36092692885272037</v>
      </c>
      <c r="NC639" t="s">
        <v>198</v>
      </c>
      <c r="ND639" s="1" cm="1">
        <f t="array" aca="1" ref="ND639:NH643" ca="1">MMULT(MW639:NA643,ND$512:NH$516)</f>
        <v>0.56936132851202181</v>
      </c>
      <c r="NE639" s="1">
        <f ca="1"/>
        <v>2.0508401680651617E-2</v>
      </c>
      <c r="NF639" s="1">
        <f ca="1"/>
        <v>1.9753024735941555E-2</v>
      </c>
      <c r="NG639" s="1">
        <f ca="1"/>
        <v>1.9621928601863715E-2</v>
      </c>
      <c r="NH639" s="1">
        <f ca="1"/>
        <v>0.37075531646952142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199</v>
      </c>
      <c r="DS640" s="1">
        <f t="shared" ref="DS640:DW643" ca="1" si="48">DS513</f>
        <v>6.9764382411015721E-2</v>
      </c>
      <c r="DT640" s="1">
        <f t="shared" ca="1" si="48"/>
        <v>0.46511753889994656</v>
      </c>
      <c r="DU640" s="1">
        <f t="shared" ca="1" si="48"/>
        <v>0.46511807868903776</v>
      </c>
      <c r="DV640" s="1">
        <f t="shared" si="48"/>
        <v>0</v>
      </c>
      <c r="DW640" s="1">
        <f t="shared" si="48"/>
        <v>0</v>
      </c>
      <c r="DY640" t="s">
        <v>199</v>
      </c>
      <c r="DZ640" s="1">
        <f ca="1"/>
        <v>0.100964793401709</v>
      </c>
      <c r="EA640" s="1">
        <f ca="1"/>
        <v>0.22858229369068755</v>
      </c>
      <c r="EB640" s="1">
        <f ca="1"/>
        <v>0.44339360132662908</v>
      </c>
      <c r="EC640" s="1">
        <f ca="1"/>
        <v>0.22705931158097445</v>
      </c>
      <c r="ED640" s="1">
        <f ca="1"/>
        <v>0</v>
      </c>
      <c r="EF640" t="s">
        <v>199</v>
      </c>
      <c r="EG640" s="1">
        <f ca="1"/>
        <v>0.1151052309008231</v>
      </c>
      <c r="EH640" s="1">
        <f ca="1"/>
        <v>0.11861007006754053</v>
      </c>
      <c r="EI640" s="1">
        <f ca="1"/>
        <v>0.32586662931325922</v>
      </c>
      <c r="EJ640" s="1">
        <f ca="1"/>
        <v>0.32843593728587228</v>
      </c>
      <c r="EK640" s="1">
        <f ca="1"/>
        <v>0.11198213243250503</v>
      </c>
      <c r="EM640" t="s">
        <v>199</v>
      </c>
      <c r="EN640" s="1">
        <f ca="1"/>
        <v>0.12132052349703186</v>
      </c>
      <c r="EO640" s="1">
        <f ca="1"/>
        <v>6.4933623295383755E-2</v>
      </c>
      <c r="EP640" s="1">
        <f ca="1"/>
        <v>0.21872475928905991</v>
      </c>
      <c r="EQ640" s="1">
        <f ca="1"/>
        <v>0.32105944515879514</v>
      </c>
      <c r="ER640" s="1">
        <f ca="1"/>
        <v>0.27396164875972945</v>
      </c>
      <c r="ET640" t="s">
        <v>199</v>
      </c>
      <c r="EU640" s="1">
        <f ca="1"/>
        <v>0.12367990804863592</v>
      </c>
      <c r="EV640" s="1">
        <f ca="1"/>
        <v>3.7545134276411887E-2</v>
      </c>
      <c r="EW640" s="1">
        <f ca="1"/>
        <v>0.14135433528861902</v>
      </c>
      <c r="EX640" s="1">
        <f ca="1"/>
        <v>0.26511742531587124</v>
      </c>
      <c r="EY640" s="1">
        <f ca="1"/>
        <v>0.43230319707046205</v>
      </c>
      <c r="FA640" t="s">
        <v>199</v>
      </c>
      <c r="FB640" s="1">
        <f ca="1"/>
        <v>0.12408633755446506</v>
      </c>
      <c r="FC640" s="1">
        <f ca="1"/>
        <v>2.3018721273171932E-2</v>
      </c>
      <c r="FD640" s="1">
        <f ca="1"/>
        <v>9.0082563501415858E-2</v>
      </c>
      <c r="FE640" s="1">
        <f ca="1"/>
        <v>0.19975736749061174</v>
      </c>
      <c r="FF640" s="1">
        <f ca="1"/>
        <v>0.56305501018033555</v>
      </c>
      <c r="FH640" t="s">
        <v>199</v>
      </c>
      <c r="FI640" s="1">
        <f ca="1"/>
        <v>0.12347206901868506</v>
      </c>
      <c r="FJ640" s="1">
        <f ca="1"/>
        <v>1.505695952789529E-2</v>
      </c>
      <c r="FK640" s="1">
        <f ca="1"/>
        <v>5.7405502486311918E-2</v>
      </c>
      <c r="FL640" s="1">
        <f ca="1"/>
        <v>0.14249321289542433</v>
      </c>
      <c r="FM640" s="1">
        <f ca="1"/>
        <v>0.66157225607168357</v>
      </c>
      <c r="FO640" t="s">
        <v>199</v>
      </c>
      <c r="FP640" s="1">
        <f ca="1"/>
        <v>0.12231334356510473</v>
      </c>
      <c r="FQ640" s="1">
        <f ca="1"/>
        <v>1.0570022828586989E-2</v>
      </c>
      <c r="FR640" s="1">
        <f ca="1"/>
        <v>3.6969613348653452E-2</v>
      </c>
      <c r="FS640" s="1">
        <f ca="1"/>
        <v>9.8299312568456115E-2</v>
      </c>
      <c r="FT640" s="1">
        <f ca="1"/>
        <v>0.73184770768919893</v>
      </c>
      <c r="FV640" t="s">
        <v>199</v>
      </c>
      <c r="FW640" s="1">
        <f ca="1"/>
        <v>0.12086232160741513</v>
      </c>
      <c r="FX640" s="1">
        <f ca="1"/>
        <v>7.9790425847600845E-3</v>
      </c>
      <c r="FY640" s="1">
        <f ca="1"/>
        <v>2.4303931681101166E-2</v>
      </c>
      <c r="FZ640" s="1">
        <f ca="1"/>
        <v>6.652729272141078E-2</v>
      </c>
      <c r="GA640" s="1">
        <f ca="1"/>
        <v>0.78032741140531303</v>
      </c>
      <c r="GC640" t="s">
        <v>199</v>
      </c>
      <c r="GD640" s="1">
        <f ca="1"/>
        <v>0.11925650312418179</v>
      </c>
      <c r="GE640" s="1">
        <f ca="1"/>
        <v>6.4484355395990674E-3</v>
      </c>
      <c r="GF640" s="1">
        <f ca="1"/>
        <v>1.6482645585045506E-2</v>
      </c>
      <c r="GG640" s="1">
        <f ca="1"/>
        <v>4.4674769667723026E-2</v>
      </c>
      <c r="GH640" s="1">
        <f ca="1"/>
        <v>0.81313764608345085</v>
      </c>
      <c r="GJ640" t="s">
        <v>199</v>
      </c>
      <c r="GK640" s="1">
        <f ca="1"/>
        <v>0.11757263400265486</v>
      </c>
      <c r="GL640" s="1">
        <f ca="1"/>
        <v>5.5228238487508071E-3</v>
      </c>
      <c r="GM640" s="1">
        <f ca="1"/>
        <v>1.1654690254742023E-2</v>
      </c>
      <c r="GN640" s="1">
        <f ca="1"/>
        <v>3.0079297952353319E-2</v>
      </c>
      <c r="GO640" s="1">
        <f ca="1"/>
        <v>0.83517055394149919</v>
      </c>
      <c r="GQ640" t="s">
        <v>199</v>
      </c>
      <c r="GR640" s="1">
        <f ca="1"/>
        <v>0.11585431784431136</v>
      </c>
      <c r="GS640" s="1">
        <f ca="1"/>
        <v>4.9479999418539098E-3</v>
      </c>
      <c r="GT640" s="1">
        <f ca="1"/>
        <v>8.6683240825722058E-3</v>
      </c>
      <c r="GU640" s="1">
        <f ca="1"/>
        <v>2.0524157691665733E-2</v>
      </c>
      <c r="GV640" s="1">
        <f ca="1"/>
        <v>0.85000520043959704</v>
      </c>
      <c r="GX640" t="s">
        <v>199</v>
      </c>
      <c r="GY640" s="1">
        <f ca="1"/>
        <v>0.11412664346474373</v>
      </c>
      <c r="GZ640" s="1">
        <f ca="1"/>
        <v>4.5792696335572895E-3</v>
      </c>
      <c r="HA640" s="1">
        <f ca="1"/>
        <v>6.8128414921258054E-3</v>
      </c>
      <c r="HB640" s="1">
        <f ca="1"/>
        <v>1.4353846257565051E-2</v>
      </c>
      <c r="HC640" s="1">
        <f ca="1"/>
        <v>0.86012739915200831</v>
      </c>
      <c r="HE640" t="s">
        <v>199</v>
      </c>
      <c r="HF640" s="1">
        <f ca="1"/>
        <v>0.11240415629259873</v>
      </c>
      <c r="HG640" s="1">
        <f ca="1"/>
        <v>4.3329742856426795E-3</v>
      </c>
      <c r="HH640" s="1">
        <f ca="1"/>
        <v>5.6514266586189304E-3</v>
      </c>
      <c r="HI640" s="1">
        <f ca="1"/>
        <v>1.0404947376422363E-2</v>
      </c>
      <c r="HJ640" s="1">
        <f ca="1"/>
        <v>0.86720649538671746</v>
      </c>
      <c r="HL640" t="s">
        <v>199</v>
      </c>
      <c r="HM640" s="1">
        <f ca="1"/>
        <v>0.11069530511822269</v>
      </c>
      <c r="HN640" s="1">
        <f ca="1"/>
        <v>4.1601326363529655E-3</v>
      </c>
      <c r="HO640" s="1">
        <f ca="1"/>
        <v>4.9160665808440918E-3</v>
      </c>
      <c r="HP640" s="1">
        <f ca="1"/>
        <v>7.8904401259128065E-3</v>
      </c>
      <c r="HQ640" s="1">
        <f ca="1"/>
        <v>0.87233805553866761</v>
      </c>
      <c r="HS640" t="s">
        <v>199</v>
      </c>
      <c r="HT640" s="1">
        <f ca="1"/>
        <v>0.10900497041986328</v>
      </c>
      <c r="HU640" s="1">
        <f ca="1"/>
        <v>4.0317754759533449E-3</v>
      </c>
      <c r="HV640" s="1">
        <f ca="1"/>
        <v>4.4424135451711418E-3</v>
      </c>
      <c r="HW640" s="1">
        <f ca="1"/>
        <v>6.2913411144379424E-3</v>
      </c>
      <c r="HX640" s="1">
        <f ca="1"/>
        <v>0.87622949944457451</v>
      </c>
      <c r="HZ640" t="s">
        <v>199</v>
      </c>
      <c r="IA640" s="1">
        <f ca="1"/>
        <v>0.1073359243359519</v>
      </c>
      <c r="IB640" s="1">
        <f ca="1"/>
        <v>3.9306293232929685E-3</v>
      </c>
      <c r="IC640" s="1">
        <f ca="1"/>
        <v>4.1296884031080819E-3</v>
      </c>
      <c r="ID640" s="1">
        <f ca="1"/>
        <v>5.2714655930495308E-3</v>
      </c>
      <c r="IE640" s="1">
        <f ca="1"/>
        <v>0.87933229234459775</v>
      </c>
      <c r="IG640" t="s">
        <v>199</v>
      </c>
      <c r="IH640" s="1">
        <f ca="1"/>
        <v>0.10568968433252737</v>
      </c>
      <c r="II640" s="1">
        <f ca="1"/>
        <v>3.8463262182520963E-3</v>
      </c>
      <c r="IJ640" s="1">
        <f ca="1"/>
        <v>3.9160763334025505E-3</v>
      </c>
      <c r="IK640" s="1">
        <f ca="1"/>
        <v>4.6158147692734759E-3</v>
      </c>
      <c r="IL640" s="1">
        <f ca="1"/>
        <v>0.88193209834654474</v>
      </c>
      <c r="IN640" t="s">
        <v>199</v>
      </c>
      <c r="IO640" s="1">
        <f ca="1"/>
        <v>0.10406701741106134</v>
      </c>
      <c r="IP640" s="1">
        <f ca="1"/>
        <v>3.7726091117965322E-3</v>
      </c>
      <c r="IQ640" s="1">
        <f ca="1"/>
        <v>3.7636477727879579E-3</v>
      </c>
      <c r="IR640" s="1">
        <f ca="1"/>
        <v>4.1881782367486596E-3</v>
      </c>
      <c r="IS640" s="1">
        <f ca="1"/>
        <v>0.88420854746760569</v>
      </c>
      <c r="IU640" t="s">
        <v>199</v>
      </c>
      <c r="IV640" s="1">
        <f ca="1"/>
        <v>0.10246824033082187</v>
      </c>
      <c r="IW640" s="1">
        <f ca="1"/>
        <v>3.7056844550244E-3</v>
      </c>
      <c r="IX640" s="1">
        <f ca="1"/>
        <v>3.6491194185639827E-3</v>
      </c>
      <c r="IY640" s="1">
        <f ca="1"/>
        <v>3.9028629452226627E-3</v>
      </c>
      <c r="IZ640" s="1">
        <f ca="1"/>
        <v>0.88627409285036729</v>
      </c>
      <c r="JB640" t="s">
        <v>199</v>
      </c>
      <c r="JC640" s="1">
        <f ca="1"/>
        <v>0.10089339952909207</v>
      </c>
      <c r="JD640" s="1">
        <f ca="1"/>
        <v>3.6432428347839443E-3</v>
      </c>
      <c r="JE640" s="1">
        <f ca="1"/>
        <v>3.5581923594926127E-3</v>
      </c>
      <c r="JF640" s="1">
        <f ca="1"/>
        <v>3.7062401328246779E-3</v>
      </c>
      <c r="JG640" s="1">
        <f ca="1"/>
        <v>0.88819892514380694</v>
      </c>
      <c r="JI640" t="s">
        <v>199</v>
      </c>
      <c r="JJ640" s="1">
        <f ca="1"/>
        <v>9.9342379497532524E-2</v>
      </c>
      <c r="JK640" s="1">
        <f ca="1"/>
        <v>3.583872773776036E-3</v>
      </c>
      <c r="JL640" s="1">
        <f ca="1"/>
        <v>3.482081026974955E-3</v>
      </c>
      <c r="JM640" s="1">
        <f ca="1"/>
        <v>3.564880585466927E-3</v>
      </c>
      <c r="JN640" s="1">
        <f ca="1"/>
        <v>0.89002678611624975</v>
      </c>
      <c r="JP640" t="s">
        <v>199</v>
      </c>
      <c r="JQ640" s="1">
        <f ca="1"/>
        <v>9.781496832361844E-2</v>
      </c>
      <c r="JR640" s="1">
        <f ca="1"/>
        <v>3.5267079297583003E-3</v>
      </c>
      <c r="JS640" s="1">
        <f ca="1"/>
        <v>3.4153843276439931E-3</v>
      </c>
      <c r="JT640" s="1">
        <f ca="1"/>
        <v>3.4580086576509656E-3</v>
      </c>
      <c r="JU640" s="1">
        <f ca="1"/>
        <v>0.89178493076132848</v>
      </c>
      <c r="JW640" t="s">
        <v>199</v>
      </c>
      <c r="JX640" s="1">
        <f ca="1"/>
        <v>9.631089744649203E-2</v>
      </c>
      <c r="JY640" s="1">
        <f ca="1"/>
        <v>3.4712138280718762E-3</v>
      </c>
      <c r="JZ640" s="1">
        <f ca="1"/>
        <v>3.3547794253723923E-3</v>
      </c>
      <c r="KA640" s="1">
        <f ca="1"/>
        <v>3.3727414567255509E-3</v>
      </c>
      <c r="KB640" s="1">
        <f ca="1"/>
        <v>0.89349036784333835</v>
      </c>
      <c r="KD640" t="s">
        <v>199</v>
      </c>
      <c r="KE640" s="1">
        <f ca="1"/>
        <v>9.4829865823037748E-2</v>
      </c>
      <c r="KF640" s="1">
        <f ca="1"/>
        <v>3.4170584873247554E-3</v>
      </c>
      <c r="KG640" s="1">
        <f ca="1"/>
        <v>3.2982199860052222E-3</v>
      </c>
      <c r="KH640" s="1">
        <f ca="1"/>
        <v>3.3011032220272183E-3</v>
      </c>
      <c r="KI640" s="1">
        <f ca="1"/>
        <v>0.89515375248160522</v>
      </c>
      <c r="KK640" t="s">
        <v>199</v>
      </c>
      <c r="KL640" s="1">
        <f ca="1"/>
        <v>9.3371554635864079E-2</v>
      </c>
      <c r="KM640" s="1">
        <f ca="1"/>
        <v>3.3640337165310842E-3</v>
      </c>
      <c r="KN640" s="1">
        <f ca="1"/>
        <v>3.2444439072389164E-3</v>
      </c>
      <c r="KO640" s="1">
        <f ca="1"/>
        <v>3.2381614677646602E-3</v>
      </c>
      <c r="KP640" s="1">
        <f ca="1"/>
        <v>0.8967818062726014</v>
      </c>
      <c r="KR640" t="s">
        <v>199</v>
      </c>
      <c r="KS640" s="1">
        <f ca="1"/>
        <v>9.1935636247477248E-2</v>
      </c>
      <c r="KT640" s="1">
        <f ca="1"/>
        <v>3.3120071303273601E-3</v>
      </c>
      <c r="KU640" s="1">
        <f ca="1"/>
        <v>3.1926709911069603E-3</v>
      </c>
      <c r="KV640" s="1">
        <f ca="1"/>
        <v>3.1808674446904403E-3</v>
      </c>
      <c r="KW640" s="1">
        <f ca="1"/>
        <v>0.89837881818639809</v>
      </c>
      <c r="KY640" t="s">
        <v>199</v>
      </c>
      <c r="KZ640" s="1">
        <f ca="1"/>
        <v>9.052177964662024E-2</v>
      </c>
      <c r="LA640" s="1">
        <f ca="1"/>
        <v>3.2608928407738889E-3</v>
      </c>
      <c r="LB640" s="1">
        <f ca="1"/>
        <v>3.1424172302522389E-3</v>
      </c>
      <c r="LC640" s="1">
        <f ca="1"/>
        <v>3.127336685718532E-3</v>
      </c>
      <c r="LD640" s="1">
        <f ca="1"/>
        <v>0.89994757359663524</v>
      </c>
      <c r="LF640" t="s">
        <v>199</v>
      </c>
      <c r="LG640" s="1">
        <f ca="1"/>
        <v>8.9129653752499122E-2</v>
      </c>
      <c r="LH640" s="1">
        <f ca="1"/>
        <v>3.2106335310394074E-3</v>
      </c>
      <c r="LI640" s="1">
        <f ca="1"/>
        <v>3.0933807080177796E-3</v>
      </c>
      <c r="LJ640" s="1">
        <f ca="1"/>
        <v>3.0764035218059319E-3</v>
      </c>
      <c r="LK640" s="1">
        <f ca="1"/>
        <v>0.90148992848663789</v>
      </c>
      <c r="LM640" t="s">
        <v>199</v>
      </c>
      <c r="LN640" s="1">
        <f ca="1"/>
        <v>8.7758929409272698E-2</v>
      </c>
      <c r="LO640" s="1">
        <f ca="1"/>
        <v>3.1611894782912456E-3</v>
      </c>
      <c r="LP640" s="1">
        <f ca="1"/>
        <v>3.0453714871959713E-3</v>
      </c>
      <c r="LQ640" s="1">
        <f ca="1"/>
        <v>3.0273456756379547E-3</v>
      </c>
      <c r="LR640" s="1">
        <f ca="1"/>
        <v>0.90300716394960223</v>
      </c>
      <c r="LT640" t="s">
        <v>199</v>
      </c>
      <c r="LU640" s="1">
        <f ca="1"/>
        <v>8.6409280579046177E-2</v>
      </c>
      <c r="LV640" s="1">
        <f ca="1"/>
        <v>3.1125318256511373E-3</v>
      </c>
      <c r="LW640" s="1">
        <f ca="1"/>
        <v>2.9982685235805792E-3</v>
      </c>
      <c r="LX640" s="1">
        <f ca="1"/>
        <v>2.9797142091125611E-3</v>
      </c>
      <c r="LY640" s="1">
        <f ca="1"/>
        <v>0.90450020486260962</v>
      </c>
      <c r="MA640" t="s">
        <v>199</v>
      </c>
      <c r="MB640" s="1">
        <f ca="1"/>
        <v>8.5080385044142268E-2</v>
      </c>
      <c r="MC640" s="1">
        <f ca="1"/>
        <v>3.0646384552439113E-3</v>
      </c>
      <c r="MD640" s="1">
        <f ca="1"/>
        <v>2.9519931848131947E-3</v>
      </c>
      <c r="ME640" s="1">
        <f ca="1"/>
        <v>2.9332286224549942E-3</v>
      </c>
      <c r="MF640" s="1">
        <f ca="1"/>
        <v>0.90596975469334573</v>
      </c>
      <c r="MH640" t="s">
        <v>199</v>
      </c>
      <c r="MI640" s="1">
        <f ca="1"/>
        <v>8.3771924808893311E-2</v>
      </c>
      <c r="MJ640" s="1">
        <f ca="1"/>
        <v>3.0174914549840194E-3</v>
      </c>
      <c r="MK640" s="1">
        <f ca="1"/>
        <v>2.9064929734574033E-3</v>
      </c>
      <c r="ML640" s="1">
        <f ca="1"/>
        <v>2.8877121913563936E-3</v>
      </c>
      <c r="MM640" s="1">
        <f ca="1"/>
        <v>0.90741637857130897</v>
      </c>
      <c r="MO640" t="s">
        <v>199</v>
      </c>
      <c r="MP640" s="1">
        <f ca="1"/>
        <v>8.248358631751658E-2</v>
      </c>
      <c r="MQ640" s="1">
        <f ca="1"/>
        <v>2.9710755625843412E-3</v>
      </c>
      <c r="MR640" s="1">
        <f ca="1"/>
        <v>2.861731521307748E-3</v>
      </c>
      <c r="MS640" s="1">
        <f ca="1"/>
        <v>2.8430521303060589E-3</v>
      </c>
      <c r="MT640" s="1">
        <f ca="1"/>
        <v>0.90884055446828538</v>
      </c>
      <c r="MV640" t="s">
        <v>199</v>
      </c>
      <c r="MW640" s="1">
        <f ca="1"/>
        <v>8.1215060559538699E-2</v>
      </c>
      <c r="MX640" s="1">
        <f ca="1"/>
        <v>2.9253772091079582E-3</v>
      </c>
      <c r="MY640" s="1">
        <f ca="1"/>
        <v>2.8176824381037787E-3</v>
      </c>
      <c r="MZ640" s="1">
        <f ca="1"/>
        <v>2.7991750612620437E-3</v>
      </c>
      <c r="NA640" s="1">
        <f ca="1"/>
        <v>0.91024270473198765</v>
      </c>
      <c r="NC640" t="s">
        <v>199</v>
      </c>
      <c r="ND640" s="1">
        <f ca="1"/>
        <v>7.9966043106607862E-2</v>
      </c>
      <c r="NE640" s="1">
        <f ca="1"/>
        <v>2.8803839305199552E-3</v>
      </c>
      <c r="NF640" s="1">
        <f ca="1"/>
        <v>2.7743255293631221E-3</v>
      </c>
      <c r="NG640" s="1">
        <f ca="1"/>
        <v>2.7560319122918418E-3</v>
      </c>
      <c r="NH640" s="1">
        <f ca="1"/>
        <v>0.91162321552121739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00</v>
      </c>
      <c r="DS641" s="1">
        <f t="shared" si="48"/>
        <v>0</v>
      </c>
      <c r="DT641" s="1">
        <f t="shared" ca="1" si="48"/>
        <v>2.3649366289913314E-2</v>
      </c>
      <c r="DU641" s="1">
        <f t="shared" ca="1" si="48"/>
        <v>0.48817501394839563</v>
      </c>
      <c r="DV641" s="1">
        <f t="shared" ca="1" si="48"/>
        <v>0.48817561976169105</v>
      </c>
      <c r="DW641" s="1">
        <f t="shared" si="48"/>
        <v>0</v>
      </c>
      <c r="DY641" t="s">
        <v>200</v>
      </c>
      <c r="DZ641" s="1">
        <f ca="1"/>
        <v>1.6498833439011467E-3</v>
      </c>
      <c r="EA641" s="1">
        <f ca="1"/>
        <v>2.2544763815731915E-2</v>
      </c>
      <c r="EB641" s="1">
        <f ca="1"/>
        <v>0.25596923787232345</v>
      </c>
      <c r="EC641" s="1">
        <f ca="1"/>
        <v>0.47907547287316143</v>
      </c>
      <c r="ED641" s="1">
        <f ca="1"/>
        <v>0.2407606420948821</v>
      </c>
      <c r="EF641" t="s">
        <v>200</v>
      </c>
      <c r="EG641" s="1">
        <f ca="1"/>
        <v>3.1931849641108215E-3</v>
      </c>
      <c r="EH641" s="1">
        <f ca="1"/>
        <v>1.6568993913741586E-2</v>
      </c>
      <c r="EI641" s="1">
        <f ca="1"/>
        <v>0.1419743586297203</v>
      </c>
      <c r="EJ641" s="1">
        <f ca="1"/>
        <v>0.3612302241542712</v>
      </c>
      <c r="EK641" s="1">
        <f ca="1"/>
        <v>0.47703323833815614</v>
      </c>
      <c r="EM641" t="s">
        <v>200</v>
      </c>
      <c r="EN641" s="1">
        <f ca="1"/>
        <v>4.2919778947501357E-3</v>
      </c>
      <c r="EO641" s="1">
        <f ca="1"/>
        <v>1.1121264746385766E-2</v>
      </c>
      <c r="EP641" s="1">
        <f ca="1"/>
        <v>8.193904103106972E-2</v>
      </c>
      <c r="EQ641" s="1">
        <f ca="1"/>
        <v>0.24746132740930249</v>
      </c>
      <c r="ER641" s="1">
        <f ca="1"/>
        <v>0.6551863889184919</v>
      </c>
      <c r="ET641" t="s">
        <v>200</v>
      </c>
      <c r="EU641" s="1">
        <f ca="1"/>
        <v>4.991053761046681E-3</v>
      </c>
      <c r="EV641" s="1">
        <f ca="1"/>
        <v>7.1872929646206564E-3</v>
      </c>
      <c r="EW641" s="1">
        <f ca="1"/>
        <v>4.8546602206791661E-2</v>
      </c>
      <c r="EX641" s="1">
        <f ca="1"/>
        <v>0.16204456620401914</v>
      </c>
      <c r="EY641" s="1">
        <f ca="1"/>
        <v>0.77723048486352186</v>
      </c>
      <c r="FA641" t="s">
        <v>200</v>
      </c>
      <c r="FB641" s="1">
        <f ca="1"/>
        <v>5.4031706660957841E-3</v>
      </c>
      <c r="FC641" s="1">
        <f ca="1"/>
        <v>4.580331754400091E-3</v>
      </c>
      <c r="FD641" s="1">
        <f ca="1"/>
        <v>2.9251114007756367E-2</v>
      </c>
      <c r="FE641" s="1">
        <f ca="1"/>
        <v>0.10361702529596464</v>
      </c>
      <c r="FF641" s="1">
        <f ca="1"/>
        <v>0.85714835827578306</v>
      </c>
      <c r="FH641" t="s">
        <v>200</v>
      </c>
      <c r="FI641" s="1">
        <f ca="1"/>
        <v>5.6260409554416708E-3</v>
      </c>
      <c r="FJ641" s="1">
        <f ca="1"/>
        <v>2.9188360824654621E-3</v>
      </c>
      <c r="FK641" s="1">
        <f ca="1"/>
        <v>1.7822529566833972E-2</v>
      </c>
      <c r="FL641" s="1">
        <f ca="1"/>
        <v>6.538191990653458E-2</v>
      </c>
      <c r="FM641" s="1">
        <f ca="1"/>
        <v>0.90825067348872424</v>
      </c>
      <c r="FO641" t="s">
        <v>200</v>
      </c>
      <c r="FP641" s="1">
        <f ca="1"/>
        <v>5.7290104460357774E-3</v>
      </c>
      <c r="FQ641" s="1">
        <f ca="1"/>
        <v>1.8797542639228872E-3</v>
      </c>
      <c r="FR641" s="1">
        <f ca="1"/>
        <v>1.0949380616945743E-2</v>
      </c>
      <c r="FS641" s="1">
        <f ca="1"/>
        <v>4.0945828190442998E-2</v>
      </c>
      <c r="FT641" s="1">
        <f ca="1"/>
        <v>0.94049602648265251</v>
      </c>
      <c r="FV641" t="s">
        <v>200</v>
      </c>
      <c r="FW641" s="1">
        <f ca="1"/>
        <v>5.7576467165760285E-3</v>
      </c>
      <c r="FX641" s="1">
        <f ca="1"/>
        <v>1.2357559068532523E-3</v>
      </c>
      <c r="FY641" s="1">
        <f ca="1"/>
        <v>6.7776808925465474E-3</v>
      </c>
      <c r="FZ641" s="1">
        <f ca="1"/>
        <v>2.5539039533687E-2</v>
      </c>
      <c r="GA641" s="1">
        <f ca="1"/>
        <v>0.96068987695033714</v>
      </c>
      <c r="GC641" t="s">
        <v>200</v>
      </c>
      <c r="GD641" s="1">
        <f ca="1"/>
        <v>5.740842486419582E-3</v>
      </c>
      <c r="GE641" s="1">
        <f ca="1"/>
        <v>8.380753602892086E-4</v>
      </c>
      <c r="GF641" s="1">
        <f ca="1"/>
        <v>4.2316060373827381E-3</v>
      </c>
      <c r="GG641" s="1">
        <f ca="1"/>
        <v>1.5904138772143476E-2</v>
      </c>
      <c r="GH641" s="1">
        <f ca="1"/>
        <v>0.97328533734376499</v>
      </c>
      <c r="GJ641" t="s">
        <v>200</v>
      </c>
      <c r="GK641" s="1">
        <f ca="1"/>
        <v>5.6965949834096941E-3</v>
      </c>
      <c r="GL641" s="1">
        <f ca="1"/>
        <v>5.9259350186437491E-4</v>
      </c>
      <c r="GM641" s="1">
        <f ca="1"/>
        <v>2.6723678946248071E-3</v>
      </c>
      <c r="GN641" s="1">
        <f ca="1"/>
        <v>9.9094301536717007E-3</v>
      </c>
      <c r="GO641" s="1">
        <f ca="1"/>
        <v>0.98112901346642944</v>
      </c>
      <c r="GQ641" t="s">
        <v>200</v>
      </c>
      <c r="GR641" s="1">
        <f ca="1"/>
        <v>5.6360132674168166E-3</v>
      </c>
      <c r="GS641" s="1">
        <f ca="1"/>
        <v>4.407489541797075E-4</v>
      </c>
      <c r="GT641" s="1">
        <f ca="1"/>
        <v>1.7152909841411834E-3</v>
      </c>
      <c r="GU641" s="1">
        <f ca="1"/>
        <v>6.1917549914179545E-3</v>
      </c>
      <c r="GV641" s="1">
        <f ca="1"/>
        <v>0.98601619180284439</v>
      </c>
      <c r="GX641" t="s">
        <v>200</v>
      </c>
      <c r="GY641" s="1">
        <f ca="1"/>
        <v>5.5659221374472117E-3</v>
      </c>
      <c r="GZ641" s="1">
        <f ca="1"/>
        <v>3.4640523009691053E-4</v>
      </c>
      <c r="HA641" s="1">
        <f ca="1"/>
        <v>1.1267662769221926E-3</v>
      </c>
      <c r="HB641" s="1">
        <f ca="1"/>
        <v>3.8910362803212025E-3</v>
      </c>
      <c r="HC641" s="1">
        <f ca="1"/>
        <v>0.98906987007521252</v>
      </c>
      <c r="HE641" t="s">
        <v>200</v>
      </c>
      <c r="HF641" s="1">
        <f ca="1"/>
        <v>5.490503244096342E-3</v>
      </c>
      <c r="HG641" s="1">
        <f ca="1"/>
        <v>2.8735202293205729E-4</v>
      </c>
      <c r="HH641" s="1">
        <f ca="1"/>
        <v>7.6421967350566943E-4</v>
      </c>
      <c r="HI641" s="1">
        <f ca="1"/>
        <v>2.4690557288015321E-3</v>
      </c>
      <c r="HJ641" s="1">
        <f ca="1"/>
        <v>0.99098886933066443</v>
      </c>
      <c r="HL641" t="s">
        <v>200</v>
      </c>
      <c r="HM641" s="1">
        <f ca="1"/>
        <v>5.4123139319854534E-3</v>
      </c>
      <c r="HN641" s="1">
        <f ca="1"/>
        <v>2.4996196301155135E-4</v>
      </c>
      <c r="HO641" s="1">
        <f ca="1"/>
        <v>5.4038283991119122E-4</v>
      </c>
      <c r="HP641" s="1">
        <f ca="1"/>
        <v>1.5907715912644319E-3</v>
      </c>
      <c r="HQ641" s="1">
        <f ca="1"/>
        <v>0.99220656967382737</v>
      </c>
      <c r="HS641" t="s">
        <v>200</v>
      </c>
      <c r="HT641" s="1">
        <f ca="1"/>
        <v>5.3329150850177738E-3</v>
      </c>
      <c r="HU641" s="1">
        <f ca="1"/>
        <v>2.2587863869096285E-4</v>
      </c>
      <c r="HV641" s="1">
        <f ca="1"/>
        <v>4.0174804759817578E-4</v>
      </c>
      <c r="HW641" s="1">
        <f ca="1"/>
        <v>1.0483444336593483E-3</v>
      </c>
      <c r="HX641" s="1">
        <f ca="1"/>
        <v>0.99299111379503369</v>
      </c>
      <c r="HZ641" t="s">
        <v>200</v>
      </c>
      <c r="IA641" s="1">
        <f ca="1"/>
        <v>5.2532566800889413E-3</v>
      </c>
      <c r="IB641" s="1">
        <f ca="1"/>
        <v>2.0997784105962995E-4</v>
      </c>
      <c r="IC641" s="1">
        <f ca="1"/>
        <v>3.1547424813130716E-4</v>
      </c>
      <c r="ID641" s="1">
        <f ca="1"/>
        <v>7.1315004734905638E-4</v>
      </c>
      <c r="IE641" s="1">
        <f ca="1"/>
        <v>0.99350814118337105</v>
      </c>
      <c r="IG641" t="s">
        <v>200</v>
      </c>
      <c r="IH641" s="1">
        <f ca="1"/>
        <v>5.1739142099921824E-3</v>
      </c>
      <c r="II641" s="1">
        <f ca="1"/>
        <v>1.9911653853852749E-4</v>
      </c>
      <c r="IJ641" s="1">
        <f ca="1"/>
        <v>2.6139254035664386E-4</v>
      </c>
      <c r="IK641" s="1">
        <f ca="1"/>
        <v>5.0572085927605393E-4</v>
      </c>
      <c r="IL641" s="1">
        <f ca="1"/>
        <v>0.99385985585183656</v>
      </c>
      <c r="IN641" t="s">
        <v>200</v>
      </c>
      <c r="IO641" s="1">
        <f ca="1"/>
        <v>5.0952335992506242E-3</v>
      </c>
      <c r="IP641" s="1">
        <f ca="1"/>
        <v>1.9136616758304179E-4</v>
      </c>
      <c r="IQ641" s="1">
        <f ca="1"/>
        <v>2.2711181627347823E-4</v>
      </c>
      <c r="IR641" s="1">
        <f ca="1"/>
        <v>3.7701878587586657E-4</v>
      </c>
      <c r="IS641" s="1">
        <f ca="1"/>
        <v>0.99410926963101698</v>
      </c>
      <c r="IU641" t="s">
        <v>200</v>
      </c>
      <c r="IV641" s="1">
        <f ca="1"/>
        <v>5.0174200381301205E-3</v>
      </c>
      <c r="IW641" s="1">
        <f ca="1"/>
        <v>1.855428672862697E-4</v>
      </c>
      <c r="IX641" s="1">
        <f ca="1"/>
        <v>2.0501756728291454E-4</v>
      </c>
      <c r="IY641" s="1">
        <f ca="1"/>
        <v>2.9681000348085785E-4</v>
      </c>
      <c r="IZ641" s="1">
        <f ca="1"/>
        <v>0.99429520952381978</v>
      </c>
      <c r="JB641" t="s">
        <v>200</v>
      </c>
      <c r="JC641" s="1">
        <f ca="1"/>
        <v>4.9405924543520878E-3</v>
      </c>
      <c r="JD641" s="1">
        <f ca="1"/>
        <v>1.8091959640152079E-4</v>
      </c>
      <c r="JE641" s="1">
        <f ca="1"/>
        <v>1.9042980891797608E-4</v>
      </c>
      <c r="JF641" s="1">
        <f ca="1"/>
        <v>2.4646646378266828E-4</v>
      </c>
      <c r="JG641" s="1">
        <f ca="1"/>
        <v>0.99444159167654567</v>
      </c>
      <c r="JI641" t="s">
        <v>200</v>
      </c>
      <c r="JJ641" s="1">
        <f ca="1"/>
        <v>4.8648169262280674E-3</v>
      </c>
      <c r="JK641" s="1">
        <f ca="1"/>
        <v>1.7704964465722997E-4</v>
      </c>
      <c r="JL641" s="1">
        <f ca="1"/>
        <v>1.804717989271324E-4</v>
      </c>
      <c r="JM641" s="1">
        <f ca="1"/>
        <v>2.1451646168797294E-4</v>
      </c>
      <c r="JN641" s="1">
        <f ca="1"/>
        <v>0.99456314516849953</v>
      </c>
      <c r="JP641" t="s">
        <v>200</v>
      </c>
      <c r="JQ641" s="1">
        <f ca="1"/>
        <v>4.7901271853477189E-3</v>
      </c>
      <c r="JR641" s="1">
        <f ca="1"/>
        <v>1.7365838853027114E-4</v>
      </c>
      <c r="JS641" s="1">
        <f ca="1"/>
        <v>1.7337503254414693E-4</v>
      </c>
      <c r="JT641" s="1">
        <f ca="1"/>
        <v>1.9389798328113715E-4</v>
      </c>
      <c r="JU641" s="1">
        <f ca="1"/>
        <v>0.9946689414102966</v>
      </c>
      <c r="JW641" t="s">
        <v>200</v>
      </c>
      <c r="JX641" s="1">
        <f ca="1"/>
        <v>4.7165372008447686E-3</v>
      </c>
      <c r="JY641" s="1">
        <f ca="1"/>
        <v>1.7057687538988959E-4</v>
      </c>
      <c r="JZ641" s="1">
        <f ca="1"/>
        <v>1.6805217081556975E-4</v>
      </c>
      <c r="KA641" s="1">
        <f ca="1"/>
        <v>1.8026481723232898E-4</v>
      </c>
      <c r="KB641" s="1">
        <f ca="1"/>
        <v>0.9947645689357173</v>
      </c>
      <c r="KD641" t="s">
        <v>200</v>
      </c>
      <c r="KE641" s="1">
        <f ca="1"/>
        <v>4.6440489050465807E-3</v>
      </c>
      <c r="KF641" s="1">
        <f ca="1"/>
        <v>1.6770105751467038E-4</v>
      </c>
      <c r="KG641" s="1">
        <f ca="1"/>
        <v>1.6383457318492161E-4</v>
      </c>
      <c r="KH641" s="1">
        <f ca="1"/>
        <v>1.7094267045787091E-4</v>
      </c>
      <c r="KI641" s="1">
        <f ca="1"/>
        <v>0.99485347279379577</v>
      </c>
      <c r="KK641" t="s">
        <v>200</v>
      </c>
      <c r="KL641" s="1">
        <f ca="1"/>
        <v>4.5726569368844377E-3</v>
      </c>
      <c r="KM641" s="1">
        <f ca="1"/>
        <v>1.6496676216694932E-4</v>
      </c>
      <c r="KN641" s="1">
        <f ca="1"/>
        <v>1.6031097660937886E-4</v>
      </c>
      <c r="KO641" s="1">
        <f ca="1"/>
        <v>1.6428621112105635E-4</v>
      </c>
      <c r="KP641" s="1">
        <f ca="1"/>
        <v>0.99493777911321801</v>
      </c>
      <c r="KR641" t="s">
        <v>200</v>
      </c>
      <c r="KS641" s="1">
        <f ca="1"/>
        <v>4.5023515542385456E-3</v>
      </c>
      <c r="KT641" s="1">
        <f ca="1"/>
        <v>1.6233431947374147E-4</v>
      </c>
      <c r="KU641" s="1">
        <f ca="1"/>
        <v>1.5722833630936597E-4</v>
      </c>
      <c r="KV641" s="1">
        <f ca="1"/>
        <v>1.5928321976314469E-4</v>
      </c>
      <c r="KW641" s="1">
        <f ca="1"/>
        <v>0.99501880257021502</v>
      </c>
      <c r="KY641" t="s">
        <v>200</v>
      </c>
      <c r="KZ641" s="1">
        <f ca="1"/>
        <v>4.4331204217496999E-3</v>
      </c>
      <c r="LA641" s="1">
        <f ca="1"/>
        <v>1.5977911964268267E-4</v>
      </c>
      <c r="LB641" s="1">
        <f ca="1"/>
        <v>1.5443087278354273E-4</v>
      </c>
      <c r="LC641" s="1">
        <f ca="1"/>
        <v>1.5531095594643115E-4</v>
      </c>
      <c r="LD641" s="1">
        <f ca="1"/>
        <v>0.99509735862987747</v>
      </c>
      <c r="LF641" t="s">
        <v>200</v>
      </c>
      <c r="LG641" s="1">
        <f ca="1"/>
        <v>4.3649497078739156E-3</v>
      </c>
      <c r="LH641" s="1">
        <f ca="1"/>
        <v>1.5728581144816301E-4</v>
      </c>
      <c r="LI641" s="1">
        <f ca="1"/>
        <v>1.5182260295539397E-4</v>
      </c>
      <c r="LJ641" s="1">
        <f ca="1"/>
        <v>1.519862464830263E-4</v>
      </c>
      <c r="LK641" s="1">
        <f ca="1"/>
        <v>0.99517395563123934</v>
      </c>
      <c r="LM641" t="s">
        <v>200</v>
      </c>
      <c r="LN641" s="1">
        <f ca="1"/>
        <v>4.2978247575698441E-3</v>
      </c>
      <c r="LO641" s="1">
        <f ca="1"/>
        <v>1.548447373610153E-4</v>
      </c>
      <c r="LP641" s="1">
        <f ca="1"/>
        <v>1.493443068850125E-4</v>
      </c>
      <c r="LQ641" s="1">
        <f ca="1"/>
        <v>1.4907326000736102E-4</v>
      </c>
      <c r="LR641" s="1">
        <f ca="1"/>
        <v>0.99524891293817663</v>
      </c>
      <c r="LT641" t="s">
        <v>200</v>
      </c>
      <c r="LU641" s="1">
        <f ca="1"/>
        <v>4.2317305042496936E-3</v>
      </c>
      <c r="LV641" s="1">
        <f ca="1"/>
        <v>1.52449742778957E-4</v>
      </c>
      <c r="LW641" s="1">
        <f ca="1"/>
        <v>1.4695936822541091E-4</v>
      </c>
      <c r="LX641" s="1">
        <f ca="1"/>
        <v>1.4642677860664033E-4</v>
      </c>
      <c r="LY641" s="1">
        <f ca="1"/>
        <v>0.99532243360613915</v>
      </c>
      <c r="MA641" t="s">
        <v>200</v>
      </c>
      <c r="MB641" s="1">
        <f ca="1"/>
        <v>4.166651721521978E-3</v>
      </c>
      <c r="MC641" s="1">
        <f ca="1"/>
        <v>1.5009682956834821E-4</v>
      </c>
      <c r="MD641" s="1">
        <f ca="1"/>
        <v>1.4464506962097497E-4</v>
      </c>
      <c r="ME641" s="1">
        <f ca="1"/>
        <v>1.4395730796869666E-4</v>
      </c>
      <c r="MF641" s="1">
        <f ca="1"/>
        <v>0.9953946490713198</v>
      </c>
      <c r="MH641" t="s">
        <v>200</v>
      </c>
      <c r="MI641" s="1">
        <f ca="1"/>
        <v>4.1025731764953409E-3</v>
      </c>
      <c r="MJ641" s="1">
        <f ca="1"/>
        <v>1.477833284491812E-4</v>
      </c>
      <c r="MK641" s="1">
        <f ca="1"/>
        <v>1.4238724147130666E-4</v>
      </c>
      <c r="ML641" s="1">
        <f ca="1"/>
        <v>1.4160962090104323E-4</v>
      </c>
      <c r="MM641" s="1">
        <f ca="1"/>
        <v>0.99546564663268289</v>
      </c>
      <c r="MO641" t="s">
        <v>200</v>
      </c>
      <c r="MP641" s="1">
        <f ca="1"/>
        <v>4.039479722601479E-3</v>
      </c>
      <c r="MQ641" s="1">
        <f ca="1"/>
        <v>1.4550739024669121E-4</v>
      </c>
      <c r="MR641" s="1">
        <f ca="1"/>
        <v>1.4017697216626564E-4</v>
      </c>
      <c r="MS641" s="1">
        <f ca="1"/>
        <v>1.3934956300115078E-4</v>
      </c>
      <c r="MT641" s="1">
        <f ca="1"/>
        <v>0.99553548635198419</v>
      </c>
      <c r="MV641" t="s">
        <v>200</v>
      </c>
      <c r="MW641" s="1">
        <f ca="1"/>
        <v>3.9773563552647868E-3</v>
      </c>
      <c r="MX641" s="1">
        <f ca="1"/>
        <v>1.4326767312368232E-4</v>
      </c>
      <c r="MY641" s="1">
        <f ca="1"/>
        <v>1.380085856168693E-4</v>
      </c>
      <c r="MZ641" s="1">
        <f ca="1"/>
        <v>1.3715593944512653E-4</v>
      </c>
      <c r="NA641" s="1">
        <f ca="1"/>
        <v>0.99560421144654931</v>
      </c>
      <c r="NC641" t="s">
        <v>200</v>
      </c>
      <c r="ND641" s="1">
        <f ca="1"/>
        <v>3.9161882447559465E-3</v>
      </c>
      <c r="NE641" s="1">
        <f ca="1"/>
        <v>1.4106315027285051E-4</v>
      </c>
      <c r="NF641" s="1">
        <f ca="1"/>
        <v>1.3587839786639375E-4</v>
      </c>
      <c r="NG641" s="1">
        <f ca="1"/>
        <v>1.3501552636413882E-4</v>
      </c>
      <c r="NH641" s="1">
        <f ca="1"/>
        <v>0.99567185468074049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196</v>
      </c>
      <c r="DS642" s="1">
        <f t="shared" si="48"/>
        <v>0</v>
      </c>
      <c r="DT642" s="1">
        <f t="shared" si="48"/>
        <v>0</v>
      </c>
      <c r="DU642" s="1">
        <f t="shared" ca="1" si="48"/>
        <v>1.3631673742198541E-2</v>
      </c>
      <c r="DV642" s="1">
        <f t="shared" ca="1" si="48"/>
        <v>0.49318385158919958</v>
      </c>
      <c r="DW642" s="1">
        <f t="shared" ca="1" si="48"/>
        <v>0.49318447466860188</v>
      </c>
      <c r="DY642" t="s">
        <v>196</v>
      </c>
      <c r="DZ642" s="1">
        <f ca="1"/>
        <v>0</v>
      </c>
      <c r="EA642" s="1">
        <f ca="1"/>
        <v>3.2238042393117579E-4</v>
      </c>
      <c r="EB642" s="1">
        <f ca="1"/>
        <v>1.3377563259274323E-2</v>
      </c>
      <c r="EC642" s="1">
        <f ca="1"/>
        <v>0.24988495731384597</v>
      </c>
      <c r="ED642" s="1">
        <f ca="1"/>
        <v>0.73641509900294855</v>
      </c>
      <c r="EF642" t="s">
        <v>196</v>
      </c>
      <c r="EG642" s="1">
        <f ca="1"/>
        <v>2.2490668730714013E-5</v>
      </c>
      <c r="EH642" s="1">
        <f ca="1"/>
        <v>4.6631563585812638E-4</v>
      </c>
      <c r="EI642" s="1">
        <f ca="1"/>
        <v>1.008688655874666E-2</v>
      </c>
      <c r="EJ642" s="1">
        <f ca="1"/>
        <v>0.1297698210855846</v>
      </c>
      <c r="EK642" s="1">
        <f ca="1"/>
        <v>0.85965448605107986</v>
      </c>
      <c r="EM642" t="s">
        <v>196</v>
      </c>
      <c r="EN642" s="1">
        <f ca="1"/>
        <v>5.462048241981242E-5</v>
      </c>
      <c r="EO642" s="1">
        <f ca="1"/>
        <v>4.5584240093571765E-4</v>
      </c>
      <c r="EP642" s="1">
        <f ca="1"/>
        <v>6.9100370187992095E-3</v>
      </c>
      <c r="EQ642" s="1">
        <f ca="1"/>
        <v>6.8924548607389627E-2</v>
      </c>
      <c r="ER642" s="1">
        <f ca="1"/>
        <v>0.92365495149045562</v>
      </c>
      <c r="ET642" t="s">
        <v>196</v>
      </c>
      <c r="EU642" s="1">
        <f ca="1"/>
        <v>8.5444768605520894E-5</v>
      </c>
      <c r="EV642" s="1">
        <f ca="1"/>
        <v>3.7641550536601044E-4</v>
      </c>
      <c r="EW642" s="1">
        <f ca="1"/>
        <v>4.5248843987362149E-3</v>
      </c>
      <c r="EX642" s="1">
        <f ca="1"/>
        <v>3.7365783424566631E-2</v>
      </c>
      <c r="EY642" s="1">
        <f ca="1"/>
        <v>0.95764747190272559</v>
      </c>
      <c r="FA642" t="s">
        <v>196</v>
      </c>
      <c r="FB642" s="1">
        <f ca="1"/>
        <v>1.1017637756406996E-4</v>
      </c>
      <c r="FC642" s="1">
        <f ca="1"/>
        <v>2.8361683138341772E-4</v>
      </c>
      <c r="FD642" s="1">
        <f ca="1"/>
        <v>2.8933709466312488E-3</v>
      </c>
      <c r="FE642" s="1">
        <f ca="1"/>
        <v>2.0637137561585028E-2</v>
      </c>
      <c r="FF642" s="1">
        <f ca="1"/>
        <v>0.97607569828283625</v>
      </c>
      <c r="FH642" t="s">
        <v>196</v>
      </c>
      <c r="FI642" s="1">
        <f ca="1"/>
        <v>1.2799144654863925E-4</v>
      </c>
      <c r="FJ642" s="1">
        <f ca="1"/>
        <v>2.0231278943681275E-4</v>
      </c>
      <c r="FK642" s="1">
        <f ca="1"/>
        <v>1.8257051722665786E-3</v>
      </c>
      <c r="FL642" s="1">
        <f ca="1"/>
        <v>1.1590375062661485E-2</v>
      </c>
      <c r="FM642" s="1">
        <f ca="1"/>
        <v>0.98625361552908652</v>
      </c>
      <c r="FO642" t="s">
        <v>196</v>
      </c>
      <c r="FP642" s="1">
        <f ca="1"/>
        <v>1.3981564266221045E-4</v>
      </c>
      <c r="FQ642" s="1">
        <f ca="1"/>
        <v>1.3956599162090927E-4</v>
      </c>
      <c r="FR642" s="1">
        <f ca="1"/>
        <v>1.1433590068575111E-3</v>
      </c>
      <c r="FS642" s="1">
        <f ca="1"/>
        <v>6.6074498764321192E-3</v>
      </c>
      <c r="FT642" s="1">
        <f ca="1"/>
        <v>0.9919698094824273</v>
      </c>
      <c r="FV642" t="s">
        <v>196</v>
      </c>
      <c r="FW642" s="1">
        <f ca="1"/>
        <v>1.470507894054176E-4</v>
      </c>
      <c r="FX642" s="1">
        <f ca="1"/>
        <v>9.4455867932494582E-5</v>
      </c>
      <c r="FY642" s="1">
        <f ca="1"/>
        <v>7.1314443744043899E-4</v>
      </c>
      <c r="FZ642" s="1">
        <f ca="1"/>
        <v>3.8168471292401931E-3</v>
      </c>
      <c r="GA642" s="1">
        <f ca="1"/>
        <v>0.99522850177598154</v>
      </c>
      <c r="GC642" t="s">
        <v>196</v>
      </c>
      <c r="GD642" s="1">
        <f ca="1"/>
        <v>1.5100940566836692E-4</v>
      </c>
      <c r="GE642" s="1">
        <f ca="1"/>
        <v>6.3429514160079928E-5</v>
      </c>
      <c r="GF642" s="1">
        <f ca="1"/>
        <v>4.4410235556182964E-4</v>
      </c>
      <c r="GG642" s="1">
        <f ca="1"/>
        <v>2.2305468141084949E-3</v>
      </c>
      <c r="GH642" s="1">
        <f ca="1"/>
        <v>0.99711091191050127</v>
      </c>
      <c r="GJ642" t="s">
        <v>196</v>
      </c>
      <c r="GK642" s="1">
        <f ca="1"/>
        <v>1.5273266050721578E-4</v>
      </c>
      <c r="GL642" s="1">
        <f ca="1"/>
        <v>4.2706770679926378E-5</v>
      </c>
      <c r="GM642" s="1">
        <f ca="1"/>
        <v>2.7670791576520689E-4</v>
      </c>
      <c r="GN642" s="1">
        <f ca="1"/>
        <v>1.3168694317406981E-3</v>
      </c>
      <c r="GO642" s="1">
        <f ca="1"/>
        <v>0.99821098322130697</v>
      </c>
      <c r="GQ642" t="s">
        <v>196</v>
      </c>
      <c r="GR642" s="1">
        <f ca="1"/>
        <v>1.5297937386512877E-4</v>
      </c>
      <c r="GS642" s="1">
        <f ca="1"/>
        <v>2.9140322952172355E-5</v>
      </c>
      <c r="GT642" s="1">
        <f ca="1"/>
        <v>1.7289667761890152E-4</v>
      </c>
      <c r="GU642" s="1">
        <f ca="1"/>
        <v>7.8454068166063269E-4</v>
      </c>
      <c r="GV642" s="1">
        <f ca="1"/>
        <v>0.99886044294390319</v>
      </c>
      <c r="GX642" t="s">
        <v>196</v>
      </c>
      <c r="GY642" s="1">
        <f ca="1"/>
        <v>1.5227521843937418E-4</v>
      </c>
      <c r="GZ642" s="1">
        <f ca="1"/>
        <v>2.0379676997420071E-5</v>
      </c>
      <c r="HA642" s="1">
        <f ca="1"/>
        <v>1.086521061167518E-4</v>
      </c>
      <c r="HB642" s="1">
        <f ca="1"/>
        <v>4.7132666421267043E-4</v>
      </c>
      <c r="HC642" s="1">
        <f ca="1"/>
        <v>0.99924736633423383</v>
      </c>
      <c r="HE642" t="s">
        <v>196</v>
      </c>
      <c r="HF642" s="1">
        <f ca="1"/>
        <v>1.5097248085686206E-4</v>
      </c>
      <c r="HG642" s="1">
        <f ca="1"/>
        <v>1.4773006611195887E-5</v>
      </c>
      <c r="HH642" s="1">
        <f ca="1"/>
        <v>6.8945154144855529E-5</v>
      </c>
      <c r="HI642" s="1">
        <f ca="1"/>
        <v>2.8549196162450894E-4</v>
      </c>
      <c r="HJ642" s="1">
        <f ca="1"/>
        <v>0.99947981739676262</v>
      </c>
      <c r="HL642" t="s">
        <v>196</v>
      </c>
      <c r="HM642" s="1">
        <f ca="1"/>
        <v>1.4930190602419242E-4</v>
      </c>
      <c r="HN642" s="1">
        <f ca="1"/>
        <v>1.1202894342677448E-5</v>
      </c>
      <c r="HO642" s="1">
        <f ca="1"/>
        <v>4.4420216315047727E-5</v>
      </c>
      <c r="HP642" s="1">
        <f ca="1"/>
        <v>1.7445733827225557E-4</v>
      </c>
      <c r="HQ642" s="1">
        <f ca="1"/>
        <v>0.99962061764504584</v>
      </c>
      <c r="HS642" t="s">
        <v>196</v>
      </c>
      <c r="HT642" s="1">
        <f ca="1"/>
        <v>1.4741215444511997E-4</v>
      </c>
      <c r="HU642" s="1">
        <f ca="1"/>
        <v>8.9324842506449223E-6</v>
      </c>
      <c r="HV642" s="1">
        <f ca="1"/>
        <v>2.9273646760842767E-5</v>
      </c>
      <c r="HW642" s="1">
        <f ca="1"/>
        <v>1.0772438919750602E-4</v>
      </c>
      <c r="HX642" s="1">
        <f ca="1"/>
        <v>0.99970665732534592</v>
      </c>
      <c r="HZ642" t="s">
        <v>196</v>
      </c>
      <c r="IA642" s="1">
        <f ca="1"/>
        <v>1.45397820508517E-4</v>
      </c>
      <c r="IB642" s="1">
        <f ca="1"/>
        <v>7.4844591202193036E-6</v>
      </c>
      <c r="IC642" s="1">
        <f ca="1"/>
        <v>1.9913781910921255E-5</v>
      </c>
      <c r="ID642" s="1">
        <f ca="1"/>
        <v>6.7418597341428E-5</v>
      </c>
      <c r="IE642" s="1">
        <f ca="1"/>
        <v>0.99975978534111898</v>
      </c>
      <c r="IG642" t="s">
        <v>196</v>
      </c>
      <c r="IH642" s="1">
        <f ca="1"/>
        <v>1.4331850639362836E-4</v>
      </c>
      <c r="II642" s="1">
        <f ca="1"/>
        <v>6.5535623441603891E-6</v>
      </c>
      <c r="IJ642" s="1">
        <f ca="1"/>
        <v>1.4121593341873471E-5</v>
      </c>
      <c r="IK642" s="1">
        <f ca="1"/>
        <v>4.2971178336859446E-5</v>
      </c>
      <c r="IL642" s="1">
        <f ca="1"/>
        <v>0.99979303515958351</v>
      </c>
      <c r="IN642" t="s">
        <v>196</v>
      </c>
      <c r="IO642" s="1">
        <f ca="1"/>
        <v>1.4121145184886223E-4</v>
      </c>
      <c r="IP642" s="1">
        <f ca="1"/>
        <v>5.9464015665126645E-6</v>
      </c>
      <c r="IQ642" s="1">
        <f ca="1"/>
        <v>1.0527756530114798E-5</v>
      </c>
      <c r="IR642" s="1">
        <f ca="1"/>
        <v>2.8086503716250075E-5</v>
      </c>
      <c r="IS642" s="1">
        <f ca="1"/>
        <v>0.99981422788633834</v>
      </c>
      <c r="IU642" t="s">
        <v>196</v>
      </c>
      <c r="IV642" s="1">
        <f ca="1"/>
        <v>1.3909973843782578E-4</v>
      </c>
      <c r="IW642" s="1">
        <f ca="1"/>
        <v>5.5413092880340088E-6</v>
      </c>
      <c r="IX642" s="1">
        <f ca="1"/>
        <v>8.2880314190217042E-6</v>
      </c>
      <c r="IY642" s="1">
        <f ca="1"/>
        <v>1.8991200905771753E-5</v>
      </c>
      <c r="IZ642" s="1">
        <f ca="1"/>
        <v>0.99982807971994947</v>
      </c>
      <c r="JB642" t="s">
        <v>196</v>
      </c>
      <c r="JC642" s="1">
        <f ca="1"/>
        <v>1.3699754669569721E-4</v>
      </c>
      <c r="JD642" s="1">
        <f ca="1"/>
        <v>5.2621430817856187E-6</v>
      </c>
      <c r="JE642" s="1">
        <f ca="1"/>
        <v>6.8822540995986539E-6</v>
      </c>
      <c r="JF642" s="1">
        <f ca="1"/>
        <v>1.3412166439281145E-5</v>
      </c>
      <c r="JG642" s="1">
        <f ca="1"/>
        <v>0.99983744588968371</v>
      </c>
      <c r="JI642" t="s">
        <v>196</v>
      </c>
      <c r="JJ642" s="1">
        <f ca="1"/>
        <v>1.3491349141340342E-4</v>
      </c>
      <c r="JK642" s="1">
        <f ca="1"/>
        <v>5.0614399596104746E-6</v>
      </c>
      <c r="JL642" s="1">
        <f ca="1"/>
        <v>5.9900922096546002E-6</v>
      </c>
      <c r="JM642" s="1">
        <f ca="1"/>
        <v>9.9744112912840942E-6</v>
      </c>
      <c r="JN642" s="1">
        <f ca="1"/>
        <v>0.99984406056512609</v>
      </c>
      <c r="JP642" t="s">
        <v>196</v>
      </c>
      <c r="JQ642" s="1">
        <f ca="1"/>
        <v>1.3285272202214859E-4</v>
      </c>
      <c r="JR642" s="1">
        <f ca="1"/>
        <v>4.9097025442533294E-6</v>
      </c>
      <c r="JS642" s="1">
        <f ca="1"/>
        <v>5.4143482542843243E-6</v>
      </c>
      <c r="JT642" s="1">
        <f ca="1"/>
        <v>7.843434780668329E-6</v>
      </c>
      <c r="JU642" s="1">
        <f ca="1"/>
        <v>0.99984897979239873</v>
      </c>
      <c r="JW642" t="s">
        <v>196</v>
      </c>
      <c r="JX642" s="1">
        <f ca="1"/>
        <v>1.3081823795462212E-4</v>
      </c>
      <c r="JY642" s="1">
        <f ca="1"/>
        <v>4.7886396343415251E-6</v>
      </c>
      <c r="JZ642" s="1">
        <f ca="1"/>
        <v>5.0336599759321224E-6</v>
      </c>
      <c r="KA642" s="1">
        <f ca="1"/>
        <v>6.5114077359346228E-6</v>
      </c>
      <c r="KB642" s="1">
        <f ca="1"/>
        <v>0.99985284805469921</v>
      </c>
      <c r="KD642" t="s">
        <v>196</v>
      </c>
      <c r="KE642" s="1">
        <f ca="1"/>
        <v>1.2881170890419847E-4</v>
      </c>
      <c r="KF642" s="1">
        <f ca="1"/>
        <v>4.6869272021655409E-6</v>
      </c>
      <c r="KG642" s="1">
        <f ca="1"/>
        <v>4.7733512467596948E-6</v>
      </c>
      <c r="KH642" s="1">
        <f ca="1"/>
        <v>5.668630978114051E-6</v>
      </c>
      <c r="KI642" s="1">
        <f ca="1"/>
        <v>0.99985605938166877</v>
      </c>
      <c r="KK642" t="s">
        <v>196</v>
      </c>
      <c r="KL642" s="1">
        <f ca="1"/>
        <v>1.2683398467685695E-4</v>
      </c>
      <c r="KM642" s="1">
        <f ca="1"/>
        <v>4.5975620784988445E-6</v>
      </c>
      <c r="KN642" s="1">
        <f ca="1"/>
        <v>4.5874783344257629E-6</v>
      </c>
      <c r="KO642" s="1">
        <f ca="1"/>
        <v>5.1259108489469336E-6</v>
      </c>
      <c r="KP642" s="1">
        <f ca="1"/>
        <v>0.99985885506406125</v>
      </c>
      <c r="KR642" t="s">
        <v>196</v>
      </c>
      <c r="KS642" s="1">
        <f ca="1"/>
        <v>1.2488541130240244E-4</v>
      </c>
      <c r="KT642" s="1">
        <f ca="1"/>
        <v>4.5162156334634061E-6</v>
      </c>
      <c r="KU642" s="1">
        <f ca="1"/>
        <v>4.4477763400265894E-6</v>
      </c>
      <c r="KV642" s="1">
        <f ca="1"/>
        <v>4.767511507523136E-6</v>
      </c>
      <c r="KW642" s="1">
        <f ca="1"/>
        <v>0.99986138308521655</v>
      </c>
      <c r="KY642" t="s">
        <v>196</v>
      </c>
      <c r="KZ642" s="1">
        <f ca="1"/>
        <v>1.2296602663546444E-4</v>
      </c>
      <c r="LA642" s="1">
        <f ca="1"/>
        <v>4.4402122911734191E-6</v>
      </c>
      <c r="LB642" s="1">
        <f ca="1"/>
        <v>4.3368560554547494E-6</v>
      </c>
      <c r="LC642" s="1">
        <f ca="1"/>
        <v>4.5225556883594366E-6</v>
      </c>
      <c r="LD642" s="1">
        <f ca="1"/>
        <v>0.99986373434932951</v>
      </c>
      <c r="LF642" t="s">
        <v>196</v>
      </c>
      <c r="LG642" s="1">
        <f ca="1"/>
        <v>1.2107568119356033E-4</v>
      </c>
      <c r="LH642" s="1">
        <f ca="1"/>
        <v>4.3678970289417803E-6</v>
      </c>
      <c r="LI642" s="1">
        <f ca="1"/>
        <v>4.2440178735527528E-6</v>
      </c>
      <c r="LJ642" s="1">
        <f ca="1"/>
        <v>4.3475988920573944E-6</v>
      </c>
      <c r="LK642" s="1">
        <f ca="1"/>
        <v>0.99986596480501189</v>
      </c>
      <c r="LM642" t="s">
        <v>196</v>
      </c>
      <c r="LN642" s="1">
        <f ca="1"/>
        <v>1.1921411270713129E-4</v>
      </c>
      <c r="LO642" s="1">
        <f ca="1"/>
        <v>4.2982443539149718E-6</v>
      </c>
      <c r="LP642" s="1">
        <f ca="1"/>
        <v>4.1626765139578577E-6</v>
      </c>
      <c r="LQ642" s="1">
        <f ca="1"/>
        <v>4.2159917126710843E-6</v>
      </c>
      <c r="LR642" s="1">
        <f ca="1"/>
        <v>0.99986810897471234</v>
      </c>
      <c r="LT642" t="s">
        <v>196</v>
      </c>
      <c r="LU642" s="1">
        <f ca="1"/>
        <v>1.1738099205624827E-4</v>
      </c>
      <c r="LV642" s="1">
        <f ca="1"/>
        <v>4.2306168616163247E-6</v>
      </c>
      <c r="LW642" s="1">
        <f ca="1"/>
        <v>4.0887769578173028E-6</v>
      </c>
      <c r="LX642" s="1">
        <f ca="1"/>
        <v>4.1113763246712188E-6</v>
      </c>
      <c r="LY642" s="1">
        <f ca="1"/>
        <v>0.99987018823779972</v>
      </c>
      <c r="MA642" t="s">
        <v>196</v>
      </c>
      <c r="MB642" s="1">
        <f ca="1"/>
        <v>1.155759515414192E-4</v>
      </c>
      <c r="MC642" s="1">
        <f ca="1"/>
        <v>4.164616297128251E-6</v>
      </c>
      <c r="MD642" s="1">
        <f ca="1"/>
        <v>4.0198201944861328E-6</v>
      </c>
      <c r="ME642" s="1">
        <f ca="1"/>
        <v>4.0237057541758563E-6</v>
      </c>
      <c r="MF642" s="1">
        <f ca="1"/>
        <v>0.99987221590621289</v>
      </c>
      <c r="MH642" t="s">
        <v>196</v>
      </c>
      <c r="MI642" s="1">
        <f ca="1"/>
        <v>1.1379860225796003E-4</v>
      </c>
      <c r="MJ642" s="1">
        <f ca="1"/>
        <v>4.0999917464353165E-6</v>
      </c>
      <c r="MK642" s="1">
        <f ca="1"/>
        <v>3.9542640774984217E-6</v>
      </c>
      <c r="ML642" s="1">
        <f ca="1"/>
        <v>3.9468050416679473E-6</v>
      </c>
      <c r="MM642" s="1">
        <f ca="1"/>
        <v>0.99987420033687657</v>
      </c>
      <c r="MO642" t="s">
        <v>196</v>
      </c>
      <c r="MP642" s="1">
        <f ca="1"/>
        <v>1.1204854475453554E-4</v>
      </c>
      <c r="MQ642" s="1">
        <f ca="1"/>
        <v>4.0365830761266294E-6</v>
      </c>
      <c r="MR642" s="1">
        <f ca="1"/>
        <v>3.8911548902666271E-6</v>
      </c>
      <c r="MS642" s="1">
        <f ca="1"/>
        <v>3.8768759596924865E-6</v>
      </c>
      <c r="MT642" s="1">
        <f ca="1"/>
        <v>0.99987614684131954</v>
      </c>
      <c r="MV642" t="s">
        <v>196</v>
      </c>
      <c r="MW642" s="1">
        <f ca="1"/>
        <v>1.1032537555510752E-4</v>
      </c>
      <c r="MX642" s="1">
        <f ca="1"/>
        <v>3.9742861036957845E-6</v>
      </c>
      <c r="MY642" s="1">
        <f ca="1"/>
        <v>3.829900795337258E-6</v>
      </c>
      <c r="MZ642" s="1">
        <f ca="1"/>
        <v>3.8115797033652972E-6</v>
      </c>
      <c r="NA642" s="1">
        <f ca="1"/>
        <v>0.99987805885784264</v>
      </c>
      <c r="NC642" t="s">
        <v>196</v>
      </c>
      <c r="ND642" s="1">
        <f ca="1"/>
        <v>1.0862869113432213E-4</v>
      </c>
      <c r="NE642" s="1">
        <f ca="1"/>
        <v>3.9130311565595606E-6</v>
      </c>
      <c r="NF642" s="1">
        <f ca="1"/>
        <v>3.7701325336510374E-6</v>
      </c>
      <c r="NG642" s="1">
        <f ca="1"/>
        <v>3.749473891747225E-6</v>
      </c>
      <c r="NH642" s="1">
        <f ca="1"/>
        <v>0.99987993867128389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197</v>
      </c>
      <c r="DS643" s="1">
        <f t="shared" si="48"/>
        <v>0</v>
      </c>
      <c r="DT643" s="1">
        <f t="shared" si="48"/>
        <v>0</v>
      </c>
      <c r="DU643" s="1">
        <f t="shared" si="48"/>
        <v>0</v>
      </c>
      <c r="DV643" s="1">
        <f t="shared" si="48"/>
        <v>0</v>
      </c>
      <c r="DW643" s="1">
        <f t="shared" si="48"/>
        <v>1</v>
      </c>
      <c r="DY643" t="s">
        <v>197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197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197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197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197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197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197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197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197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197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197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197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197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197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197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197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197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197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197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197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197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197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197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197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197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197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197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197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197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197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197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197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197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197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197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198</v>
      </c>
      <c r="EA645" t="s">
        <v>199</v>
      </c>
      <c r="EB645" t="s">
        <v>200</v>
      </c>
      <c r="EC645" t="s">
        <v>196</v>
      </c>
      <c r="ED645" t="s">
        <v>197</v>
      </c>
      <c r="EG645" t="s">
        <v>198</v>
      </c>
      <c r="EH645" t="s">
        <v>199</v>
      </c>
      <c r="EI645" t="s">
        <v>200</v>
      </c>
      <c r="EJ645" t="s">
        <v>196</v>
      </c>
      <c r="EK645" t="s">
        <v>197</v>
      </c>
      <c r="EN645" t="s">
        <v>198</v>
      </c>
      <c r="EO645" t="s">
        <v>199</v>
      </c>
      <c r="EP645" t="s">
        <v>200</v>
      </c>
      <c r="EQ645" t="s">
        <v>196</v>
      </c>
      <c r="ER645" t="s">
        <v>197</v>
      </c>
      <c r="EU645" t="s">
        <v>198</v>
      </c>
      <c r="EV645" t="s">
        <v>199</v>
      </c>
      <c r="EW645" t="s">
        <v>200</v>
      </c>
      <c r="EX645" t="s">
        <v>196</v>
      </c>
      <c r="EY645" t="s">
        <v>197</v>
      </c>
      <c r="FB645" t="s">
        <v>198</v>
      </c>
      <c r="FC645" t="s">
        <v>199</v>
      </c>
      <c r="FD645" t="s">
        <v>200</v>
      </c>
      <c r="FE645" t="s">
        <v>196</v>
      </c>
      <c r="FF645" t="s">
        <v>197</v>
      </c>
      <c r="FI645" t="s">
        <v>198</v>
      </c>
      <c r="FJ645" t="s">
        <v>199</v>
      </c>
      <c r="FK645" t="s">
        <v>200</v>
      </c>
      <c r="FL645" t="s">
        <v>196</v>
      </c>
      <c r="FM645" t="s">
        <v>197</v>
      </c>
      <c r="FP645" t="s">
        <v>198</v>
      </c>
      <c r="FQ645" t="s">
        <v>199</v>
      </c>
      <c r="FR645" t="s">
        <v>200</v>
      </c>
      <c r="FS645" t="s">
        <v>196</v>
      </c>
      <c r="FT645" t="s">
        <v>197</v>
      </c>
      <c r="FW645" t="s">
        <v>198</v>
      </c>
      <c r="FX645" t="s">
        <v>199</v>
      </c>
      <c r="FY645" t="s">
        <v>200</v>
      </c>
      <c r="FZ645" t="s">
        <v>196</v>
      </c>
      <c r="GA645" t="s">
        <v>197</v>
      </c>
      <c r="GD645" t="s">
        <v>198</v>
      </c>
      <c r="GE645" t="s">
        <v>199</v>
      </c>
      <c r="GF645" t="s">
        <v>200</v>
      </c>
      <c r="GG645" t="s">
        <v>196</v>
      </c>
      <c r="GH645" t="s">
        <v>197</v>
      </c>
      <c r="GK645" t="s">
        <v>198</v>
      </c>
      <c r="GL645" t="s">
        <v>199</v>
      </c>
      <c r="GM645" t="s">
        <v>200</v>
      </c>
      <c r="GN645" t="s">
        <v>196</v>
      </c>
      <c r="GO645" t="s">
        <v>197</v>
      </c>
      <c r="GR645" t="s">
        <v>198</v>
      </c>
      <c r="GS645" t="s">
        <v>199</v>
      </c>
      <c r="GT645" t="s">
        <v>200</v>
      </c>
      <c r="GU645" t="s">
        <v>196</v>
      </c>
      <c r="GV645" t="s">
        <v>197</v>
      </c>
      <c r="GY645" t="s">
        <v>198</v>
      </c>
      <c r="GZ645" t="s">
        <v>199</v>
      </c>
      <c r="HA645" t="s">
        <v>200</v>
      </c>
      <c r="HB645" t="s">
        <v>196</v>
      </c>
      <c r="HC645" t="s">
        <v>197</v>
      </c>
      <c r="HF645" t="s">
        <v>198</v>
      </c>
      <c r="HG645" t="s">
        <v>199</v>
      </c>
      <c r="HH645" t="s">
        <v>200</v>
      </c>
      <c r="HI645" t="s">
        <v>196</v>
      </c>
      <c r="HJ645" t="s">
        <v>197</v>
      </c>
      <c r="HM645" t="s">
        <v>198</v>
      </c>
      <c r="HN645" t="s">
        <v>199</v>
      </c>
      <c r="HO645" t="s">
        <v>200</v>
      </c>
      <c r="HP645" t="s">
        <v>196</v>
      </c>
      <c r="HQ645" t="s">
        <v>197</v>
      </c>
      <c r="HT645" t="s">
        <v>198</v>
      </c>
      <c r="HU645" t="s">
        <v>199</v>
      </c>
      <c r="HV645" t="s">
        <v>200</v>
      </c>
      <c r="HW645" t="s">
        <v>196</v>
      </c>
      <c r="HX645" t="s">
        <v>197</v>
      </c>
      <c r="IA645" t="s">
        <v>198</v>
      </c>
      <c r="IB645" t="s">
        <v>199</v>
      </c>
      <c r="IC645" t="s">
        <v>200</v>
      </c>
      <c r="ID645" t="s">
        <v>196</v>
      </c>
      <c r="IE645" t="s">
        <v>197</v>
      </c>
      <c r="IH645" t="s">
        <v>198</v>
      </c>
      <c r="II645" t="s">
        <v>199</v>
      </c>
      <c r="IJ645" t="s">
        <v>200</v>
      </c>
      <c r="IK645" t="s">
        <v>196</v>
      </c>
      <c r="IL645" t="s">
        <v>197</v>
      </c>
      <c r="IO645" t="s">
        <v>198</v>
      </c>
      <c r="IP645" t="s">
        <v>199</v>
      </c>
      <c r="IQ645" t="s">
        <v>200</v>
      </c>
      <c r="IR645" t="s">
        <v>196</v>
      </c>
      <c r="IS645" t="s">
        <v>197</v>
      </c>
      <c r="IV645" t="s">
        <v>198</v>
      </c>
      <c r="IW645" t="s">
        <v>199</v>
      </c>
      <c r="IX645" t="s">
        <v>200</v>
      </c>
      <c r="IY645" t="s">
        <v>196</v>
      </c>
      <c r="IZ645" t="s">
        <v>197</v>
      </c>
      <c r="JC645" t="s">
        <v>198</v>
      </c>
      <c r="JD645" t="s">
        <v>199</v>
      </c>
      <c r="JE645" t="s">
        <v>200</v>
      </c>
      <c r="JF645" t="s">
        <v>196</v>
      </c>
      <c r="JG645" t="s">
        <v>197</v>
      </c>
      <c r="JJ645" t="s">
        <v>198</v>
      </c>
      <c r="JK645" t="s">
        <v>199</v>
      </c>
      <c r="JL645" t="s">
        <v>200</v>
      </c>
      <c r="JM645" t="s">
        <v>196</v>
      </c>
      <c r="JN645" t="s">
        <v>197</v>
      </c>
      <c r="JQ645" t="s">
        <v>198</v>
      </c>
      <c r="JR645" t="s">
        <v>199</v>
      </c>
      <c r="JS645" t="s">
        <v>200</v>
      </c>
      <c r="JT645" t="s">
        <v>196</v>
      </c>
      <c r="JU645" t="s">
        <v>197</v>
      </c>
      <c r="JX645" t="s">
        <v>198</v>
      </c>
      <c r="JY645" t="s">
        <v>199</v>
      </c>
      <c r="JZ645" t="s">
        <v>200</v>
      </c>
      <c r="KA645" t="s">
        <v>196</v>
      </c>
      <c r="KB645" t="s">
        <v>197</v>
      </c>
      <c r="KE645" t="s">
        <v>198</v>
      </c>
      <c r="KF645" t="s">
        <v>199</v>
      </c>
      <c r="KG645" t="s">
        <v>200</v>
      </c>
      <c r="KH645" t="s">
        <v>196</v>
      </c>
      <c r="KI645" t="s">
        <v>197</v>
      </c>
      <c r="KL645" t="s">
        <v>198</v>
      </c>
      <c r="KM645" t="s">
        <v>199</v>
      </c>
      <c r="KN645" t="s">
        <v>200</v>
      </c>
      <c r="KO645" t="s">
        <v>196</v>
      </c>
      <c r="KP645" t="s">
        <v>197</v>
      </c>
      <c r="KS645" t="s">
        <v>198</v>
      </c>
      <c r="KT645" t="s">
        <v>199</v>
      </c>
      <c r="KU645" t="s">
        <v>200</v>
      </c>
      <c r="KV645" t="s">
        <v>196</v>
      </c>
      <c r="KW645" t="s">
        <v>197</v>
      </c>
      <c r="KZ645" t="s">
        <v>198</v>
      </c>
      <c r="LA645" t="s">
        <v>199</v>
      </c>
      <c r="LB645" t="s">
        <v>200</v>
      </c>
      <c r="LC645" t="s">
        <v>196</v>
      </c>
      <c r="LD645" t="s">
        <v>197</v>
      </c>
      <c r="LG645" t="s">
        <v>198</v>
      </c>
      <c r="LH645" t="s">
        <v>199</v>
      </c>
      <c r="LI645" t="s">
        <v>200</v>
      </c>
      <c r="LJ645" t="s">
        <v>196</v>
      </c>
      <c r="LK645" t="s">
        <v>197</v>
      </c>
      <c r="LN645" t="s">
        <v>198</v>
      </c>
      <c r="LO645" t="s">
        <v>199</v>
      </c>
      <c r="LP645" t="s">
        <v>200</v>
      </c>
      <c r="LQ645" t="s">
        <v>196</v>
      </c>
      <c r="LR645" t="s">
        <v>197</v>
      </c>
      <c r="LU645" t="s">
        <v>198</v>
      </c>
      <c r="LV645" t="s">
        <v>199</v>
      </c>
      <c r="LW645" t="s">
        <v>200</v>
      </c>
      <c r="LX645" t="s">
        <v>196</v>
      </c>
      <c r="LY645" t="s">
        <v>197</v>
      </c>
      <c r="MB645" t="s">
        <v>198</v>
      </c>
      <c r="MC645" t="s">
        <v>199</v>
      </c>
      <c r="MD645" t="s">
        <v>200</v>
      </c>
      <c r="ME645" t="s">
        <v>196</v>
      </c>
      <c r="MF645" t="s">
        <v>197</v>
      </c>
      <c r="MI645" t="s">
        <v>198</v>
      </c>
      <c r="MJ645" t="s">
        <v>199</v>
      </c>
      <c r="MK645" t="s">
        <v>200</v>
      </c>
      <c r="ML645" t="s">
        <v>196</v>
      </c>
      <c r="MM645" t="s">
        <v>197</v>
      </c>
      <c r="MP645" t="s">
        <v>198</v>
      </c>
      <c r="MQ645" t="s">
        <v>199</v>
      </c>
      <c r="MR645" t="s">
        <v>200</v>
      </c>
      <c r="MS645" t="s">
        <v>196</v>
      </c>
      <c r="MT645" t="s">
        <v>197</v>
      </c>
      <c r="MW645" t="s">
        <v>198</v>
      </c>
      <c r="MX645" t="s">
        <v>199</v>
      </c>
      <c r="MY645" t="s">
        <v>200</v>
      </c>
      <c r="MZ645" t="s">
        <v>196</v>
      </c>
      <c r="NA645" t="s">
        <v>197</v>
      </c>
      <c r="ND645" t="s">
        <v>198</v>
      </c>
      <c r="NE645" t="s">
        <v>199</v>
      </c>
      <c r="NF645" t="s">
        <v>200</v>
      </c>
      <c r="NG645" t="s">
        <v>196</v>
      </c>
      <c r="NH645" t="s">
        <v>197</v>
      </c>
      <c r="NK645" t="s">
        <v>198</v>
      </c>
      <c r="NL645" t="s">
        <v>199</v>
      </c>
      <c r="NM645" t="s">
        <v>200</v>
      </c>
      <c r="NN645" t="s">
        <v>196</v>
      </c>
      <c r="NO645" t="s">
        <v>197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198</v>
      </c>
      <c r="DZ646" s="1">
        <f ca="1">DZ512</f>
        <v>0.98210798904279784</v>
      </c>
      <c r="EA646" s="1">
        <f t="shared" ref="EA646:ED646" ca="1" si="49">EA512</f>
        <v>1.7892010957202203E-2</v>
      </c>
      <c r="EB646" s="1">
        <f t="shared" si="49"/>
        <v>0</v>
      </c>
      <c r="EC646" s="1">
        <f t="shared" si="49"/>
        <v>0</v>
      </c>
      <c r="ED646" s="1">
        <f t="shared" si="49"/>
        <v>0</v>
      </c>
      <c r="EF646" t="s">
        <v>198</v>
      </c>
      <c r="EG646" s="1" cm="1">
        <f t="array" aca="1" ref="EG646:EK650" ca="1">MMULT(DZ646:ED650,EG$512:EK$516)</f>
        <v>0.96578432587504326</v>
      </c>
      <c r="EH646" s="1">
        <f ca="1"/>
        <v>2.5893775961765585E-2</v>
      </c>
      <c r="EI646" s="1">
        <f ca="1"/>
        <v>8.321898163191236E-3</v>
      </c>
      <c r="EJ646" s="1">
        <f ca="1"/>
        <v>0</v>
      </c>
      <c r="EK646" s="1">
        <f ca="1"/>
        <v>0</v>
      </c>
      <c r="EM646" t="s">
        <v>198</v>
      </c>
      <c r="EN646" s="1" cm="1">
        <f t="array" aca="1" ref="EN646:ER650" ca="1">MMULT(EG646:EK650,EN$512:ER$516)</f>
        <v>0.95031096271766458</v>
      </c>
      <c r="EO646" s="1">
        <f ca="1"/>
        <v>2.952028249761977E-2</v>
      </c>
      <c r="EP646" s="1">
        <f ca="1"/>
        <v>1.6106206709260759E-2</v>
      </c>
      <c r="EQ646" s="1">
        <f ca="1"/>
        <v>4.0625480754549305E-3</v>
      </c>
      <c r="ER646" s="1">
        <f ca="1"/>
        <v>0</v>
      </c>
      <c r="ET646" t="s">
        <v>198</v>
      </c>
      <c r="EU646" s="1" cm="1">
        <f t="array" aca="1" ref="EU646:EY650" ca="1">MMULT(EN646:ER650,EU$512:EY$516)</f>
        <v>0.93536744883183487</v>
      </c>
      <c r="EV646" s="1">
        <f ca="1"/>
        <v>3.1114279456512763E-2</v>
      </c>
      <c r="EW646" s="1">
        <f ca="1"/>
        <v>2.1648444779937142E-2</v>
      </c>
      <c r="EX646" s="1">
        <f ca="1"/>
        <v>9.8662411096686609E-3</v>
      </c>
      <c r="EY646" s="1">
        <f ca="1"/>
        <v>2.0035858220466339E-3</v>
      </c>
      <c r="FA646" t="s">
        <v>198</v>
      </c>
      <c r="FB646" s="1" cm="1">
        <f t="array" aca="1" ref="FB646:FF650" ca="1">MMULT(EU646:EY650,FB$512:FF$516)</f>
        <v>0.92080250742020797</v>
      </c>
      <c r="FC646" s="1">
        <f ca="1"/>
        <v>3.1719377065094562E-2</v>
      </c>
      <c r="FD646" s="1">
        <f ca="1"/>
        <v>2.5174537743940177E-2</v>
      </c>
      <c r="FE646" s="1">
        <f ca="1"/>
        <v>1.543411445261118E-2</v>
      </c>
      <c r="FF646" s="1">
        <f ca="1"/>
        <v>6.8694633181461701E-3</v>
      </c>
      <c r="FH646" t="s">
        <v>198</v>
      </c>
      <c r="FI646" s="1" cm="1">
        <f t="array" aca="1" ref="FI646:FM650" ca="1">MMULT(FB646:FF650,FI$512:FM$516)</f>
        <v>0.90654037515283148</v>
      </c>
      <c r="FJ646" s="1">
        <f ca="1"/>
        <v>3.1823613097540483E-2</v>
      </c>
      <c r="FK646" s="1">
        <f ca="1"/>
        <v>2.7253229428300121E-2</v>
      </c>
      <c r="FL646" s="1">
        <f ca="1"/>
        <v>1.9901452328404196E-2</v>
      </c>
      <c r="FM646" s="1">
        <f ca="1"/>
        <v>1.448132999292384E-2</v>
      </c>
      <c r="FO646" t="s">
        <v>198</v>
      </c>
      <c r="FP646" s="1" cm="1">
        <f t="array" aca="1" ref="FP646:FT650" ca="1">MMULT(FI646:FM650,FP$512:FT$516)</f>
        <v>0.89254069190943541</v>
      </c>
      <c r="FQ646" s="1">
        <f ca="1"/>
        <v>3.1666077355786922E-2</v>
      </c>
      <c r="FR646" s="1">
        <f ca="1"/>
        <v>2.8377374059054709E-2</v>
      </c>
      <c r="FS646" s="1">
        <f ca="1"/>
        <v>2.3119437796780017E-2</v>
      </c>
      <c r="FT646" s="1">
        <f ca="1"/>
        <v>2.4296418878943106E-2</v>
      </c>
      <c r="FV646" t="s">
        <v>198</v>
      </c>
      <c r="FW646" s="1" cm="1">
        <f t="array" aca="1" ref="FW646:GA650" ca="1">MMULT(FP646:FT650,FW$512:GA$516)</f>
        <v>0.8787804996434998</v>
      </c>
      <c r="FX646" s="1">
        <f ca="1"/>
        <v>3.136890826484199E-2</v>
      </c>
      <c r="FY646" s="1">
        <f ca="1"/>
        <v>2.889674713314503E-2</v>
      </c>
      <c r="FZ646" s="1">
        <f ca="1"/>
        <v>2.5255276205017621E-2</v>
      </c>
      <c r="GA646" s="1">
        <f ca="1"/>
        <v>3.5698568753495669E-2</v>
      </c>
      <c r="GC646" t="s">
        <v>198</v>
      </c>
      <c r="GD646" s="1" cm="1">
        <f t="array" aca="1" ref="GD646:GH650" ca="1">MMULT(FW646:GA650,GD$512:GH$516)</f>
        <v>0.8652457719839699</v>
      </c>
      <c r="GE646" s="1">
        <f ca="1"/>
        <v>3.0996775749537457E-2</v>
      </c>
      <c r="GF646" s="1">
        <f ca="1"/>
        <v>2.9041188389973095E-2</v>
      </c>
      <c r="GG646" s="1">
        <f ca="1"/>
        <v>2.6562182426636584E-2</v>
      </c>
      <c r="GH646" s="1">
        <f ca="1"/>
        <v>4.8154081449883125E-2</v>
      </c>
      <c r="GJ646" t="s">
        <v>198</v>
      </c>
      <c r="GK646" s="1" cm="1">
        <f t="array" aca="1" ref="GK646:GO650" ca="1">MMULT(GD646:GH650,GK$512:GO$516)</f>
        <v>0.85192724517553842</v>
      </c>
      <c r="GL646" s="1">
        <f ca="1"/>
        <v>3.0584943528625844E-2</v>
      </c>
      <c r="GM646" s="1">
        <f ca="1"/>
        <v>2.8956430739823326E-2</v>
      </c>
      <c r="GN646" s="1">
        <f ca="1"/>
        <v>2.7277240118302435E-2</v>
      </c>
      <c r="GO646" s="1">
        <f ca="1"/>
        <v>6.1254140437710131E-2</v>
      </c>
      <c r="GQ646" t="s">
        <v>198</v>
      </c>
      <c r="GR646" s="1" cm="1">
        <f t="array" aca="1" ref="GR646:GV650" ca="1">MMULT(GK646:GO650,GR$512:GV$516)</f>
        <v>0.83881828136032333</v>
      </c>
      <c r="GS646" s="1">
        <f ca="1"/>
        <v>3.0153094118705773E-2</v>
      </c>
      <c r="GT646" s="1">
        <f ca="1"/>
        <v>2.8733250985445796E-2</v>
      </c>
      <c r="GU646" s="1">
        <f ca="1"/>
        <v>2.7588518368910138E-2</v>
      </c>
      <c r="GV646" s="1">
        <f ca="1"/>
        <v>7.470685516661521E-2</v>
      </c>
      <c r="GX646" t="s">
        <v>198</v>
      </c>
      <c r="GY646" s="1" cm="1">
        <f t="array" aca="1" ref="GY646:HC650" ca="1">MMULT(GR646:GV650,GY$512:HC$516)</f>
        <v>0.82591373458252049</v>
      </c>
      <c r="GZ646" s="1">
        <f ca="1"/>
        <v>2.9712410251899111E-2</v>
      </c>
      <c r="HA646" s="1">
        <f ca="1"/>
        <v>2.8427682481493383E-2</v>
      </c>
      <c r="HB646" s="1">
        <f ca="1"/>
        <v>2.763308483760343E-2</v>
      </c>
      <c r="HC646" s="1">
        <f ca="1"/>
        <v>8.8313087846483784E-2</v>
      </c>
      <c r="HE646" t="s">
        <v>198</v>
      </c>
      <c r="HF646" s="1" cm="1">
        <f t="array" aca="1" ref="HF646:HJ650" ca="1">MMULT(GY646:HC650,HF$512:HJ$516)</f>
        <v>0.81320933111319293</v>
      </c>
      <c r="HG646" s="1">
        <f ca="1"/>
        <v>2.9269326294455063E-2</v>
      </c>
      <c r="HH646" s="1">
        <f ca="1"/>
        <v>2.8074149061498316E-2</v>
      </c>
      <c r="HI646" s="1">
        <f ca="1"/>
        <v>2.7505893195736313E-2</v>
      </c>
      <c r="HJ646" s="1">
        <f ca="1"/>
        <v>0.10194130033511759</v>
      </c>
      <c r="HL646" t="s">
        <v>198</v>
      </c>
      <c r="HM646" s="1" cm="1">
        <f t="array" aca="1" ref="HM646:HQ650" ca="1">MMULT(HF646:HJ650,HM$512:HQ$516)</f>
        <v>0.8007013225776588</v>
      </c>
      <c r="HN646" s="1">
        <f ca="1"/>
        <v>2.8827572619061392E-2</v>
      </c>
      <c r="HO646" s="1">
        <f ca="1"/>
        <v>2.7693742696322975E-2</v>
      </c>
      <c r="HP646" s="1">
        <f ca="1"/>
        <v>2.7270577934133525E-2</v>
      </c>
      <c r="HQ646" s="1">
        <f ca="1"/>
        <v>0.11550678417282342</v>
      </c>
      <c r="HS646" t="s">
        <v>198</v>
      </c>
      <c r="HT646" s="1" cm="1">
        <f t="array" aca="1" ref="HT646:HX650" ca="1">MMULT(HM646:HQ650,HT$512:HX$516)</f>
        <v>0.78838628791347554</v>
      </c>
      <c r="HU646" s="1">
        <f ca="1"/>
        <v>2.8389316033312802E-2</v>
      </c>
      <c r="HV646" s="1">
        <f ca="1"/>
        <v>2.7299362465971231E-2</v>
      </c>
      <c r="HW646" s="1">
        <f ca="1"/>
        <v>2.696881913944054E-2</v>
      </c>
      <c r="HX646" s="1">
        <f ca="1"/>
        <v>0.1289562144478</v>
      </c>
      <c r="HZ646" t="s">
        <v>198</v>
      </c>
      <c r="IA646" s="1" cm="1">
        <f t="array" aca="1" ref="IA646:IE650" ca="1">MMULT(HT646:HX650,IA$512:IE$516)</f>
        <v>0.77626101843306272</v>
      </c>
      <c r="IB646" s="1">
        <f ca="1"/>
        <v>2.7955808202989901E-2</v>
      </c>
      <c r="IC646" s="1">
        <f ca="1"/>
        <v>2.68988813686067E-2</v>
      </c>
      <c r="ID646" s="1">
        <f ca="1"/>
        <v>2.6627469771587656E-2</v>
      </c>
      <c r="IE646" s="1">
        <f ca="1"/>
        <v>0.14225682222375305</v>
      </c>
      <c r="IG646" t="s">
        <v>198</v>
      </c>
      <c r="IH646" s="1" cm="1">
        <f t="array" aca="1" ref="IH646:IL650" ca="1">MMULT(IA646:IE650,IH$512:IL$516)</f>
        <v>0.76432245017962508</v>
      </c>
      <c r="II646" s="1">
        <f ca="1"/>
        <v>2.7527760081619904E-2</v>
      </c>
      <c r="IJ646" s="1">
        <f ca="1"/>
        <v>2.6497091027599971E-2</v>
      </c>
      <c r="IK646" s="1">
        <f ca="1"/>
        <v>2.6263616680924126E-2</v>
      </c>
      <c r="IL646" s="1">
        <f ca="1"/>
        <v>0.15538908203023094</v>
      </c>
      <c r="IN646" t="s">
        <v>198</v>
      </c>
      <c r="IO646" s="1" cm="1">
        <f t="array" aca="1" ref="IO646:IS650" ca="1">MMULT(IH646:IL650,IO$512:IS$516)</f>
        <v>0.75256762361520135</v>
      </c>
      <c r="IP646" s="1">
        <f ca="1"/>
        <v>2.7105560845001427E-2</v>
      </c>
      <c r="IQ646" s="1">
        <f ca="1"/>
        <v>2.6096894192922385E-2</v>
      </c>
      <c r="IR646" s="1">
        <f ca="1"/>
        <v>2.588802597864601E-2</v>
      </c>
      <c r="IS646" s="1">
        <f ca="1"/>
        <v>0.16834189536822877</v>
      </c>
      <c r="IU646" t="s">
        <v>198</v>
      </c>
      <c r="IV646" s="1" cm="1">
        <f t="array" aca="1" ref="IV646:IZ650" ca="1">MMULT(IO646:IS650,IV$512:IZ$516)</f>
        <v>0.74099365930380279</v>
      </c>
      <c r="IW646" s="1">
        <f ca="1"/>
        <v>2.6689407202109793E-2</v>
      </c>
      <c r="IX646" s="1">
        <f ca="1"/>
        <v>2.5700035687031227E-2</v>
      </c>
      <c r="IY646" s="1">
        <f ca="1"/>
        <v>2.5507424387871305E-2</v>
      </c>
      <c r="IZ646" s="1">
        <f ca="1"/>
        <v>0.18110947341918482</v>
      </c>
      <c r="JB646" t="s">
        <v>198</v>
      </c>
      <c r="JC646" s="1" cm="1">
        <f t="array" aca="1" ref="JC646:JG650" ca="1">MMULT(IV646:IZ650,JC$512:JG$516)</f>
        <v>0.72959774305091996</v>
      </c>
      <c r="JD646" s="1">
        <f ca="1"/>
        <v>2.6279380391181047E-2</v>
      </c>
      <c r="JE646" s="1">
        <f ca="1"/>
        <v>2.5307550477807653E-2</v>
      </c>
      <c r="JF646" s="1">
        <f ca="1"/>
        <v>2.5125981199024358E-2</v>
      </c>
      <c r="JG646" s="1">
        <f ca="1"/>
        <v>0.1936893448810669</v>
      </c>
      <c r="JI646" t="s">
        <v>198</v>
      </c>
      <c r="JJ646" s="1" cm="1">
        <f t="array" aca="1" ref="JJ646:JN650" ca="1">MMULT(JC646:JG650,JJ$512:JN$516)</f>
        <v>0.71837711668049575</v>
      </c>
      <c r="JK646" s="1">
        <f ca="1"/>
        <v>2.5875492322687606E-2</v>
      </c>
      <c r="JL646" s="1">
        <f ca="1"/>
        <v>2.4920038430333802E-2</v>
      </c>
      <c r="JM646" s="1">
        <f ca="1"/>
        <v>2.4746257884512644E-2</v>
      </c>
      <c r="JN646" s="1">
        <f ca="1"/>
        <v>0.20608109468197008</v>
      </c>
      <c r="JP646" t="s">
        <v>198</v>
      </c>
      <c r="JQ646" s="1" cm="1">
        <f t="array" aca="1" ref="JQ646:JU650" ca="1">MMULT(JJ646:JN650,JQ$512:JU$516)</f>
        <v>0.70732907219605112</v>
      </c>
      <c r="JR646" s="1">
        <f ca="1"/>
        <v>2.5477713373925362E-2</v>
      </c>
      <c r="JS646" s="1">
        <f ca="1"/>
        <v>2.4537832840587706E-2</v>
      </c>
      <c r="JT646" s="1">
        <f ca="1"/>
        <v>2.4369810560414283E-2</v>
      </c>
      <c r="JU646" s="1">
        <f ca="1"/>
        <v>0.21828557102902138</v>
      </c>
      <c r="JW646" t="s">
        <v>198</v>
      </c>
      <c r="JX646" s="1" cm="1">
        <f t="array" aca="1" ref="JX646:KB650" ca="1">MMULT(JQ646:JU650,JX$512:KB$516)</f>
        <v>0.69645094798535101</v>
      </c>
      <c r="JY646" s="1">
        <f ca="1"/>
        <v>2.5085989198004758E-2</v>
      </c>
      <c r="JZ646" s="1">
        <f ca="1"/>
        <v>2.4161103849689312E-2</v>
      </c>
      <c r="KA646" s="1">
        <f ca="1"/>
        <v>2.399756938485369E-2</v>
      </c>
      <c r="KB646" s="1">
        <f ca="1"/>
        <v>0.23030438958210106</v>
      </c>
      <c r="KD646" t="s">
        <v>198</v>
      </c>
      <c r="KE646" s="1" cm="1">
        <f t="array" aca="1" ref="KE646:KI650" ca="1">MMULT(JX646:KB650,KE$512:KI$516)</f>
        <v>0.68574012626564418</v>
      </c>
      <c r="KF646" s="1">
        <f ca="1"/>
        <v>2.470025091977961E-2</v>
      </c>
      <c r="KG646" s="1">
        <f ca="1"/>
        <v>2.378992191813898E-2</v>
      </c>
      <c r="KH646" s="1">
        <f ca="1"/>
        <v>2.3630076155438336E-2</v>
      </c>
      <c r="KI646" s="1">
        <f ca="1"/>
        <v>0.24213962474099868</v>
      </c>
      <c r="KK646" t="s">
        <v>198</v>
      </c>
      <c r="KL646" s="1" cm="1">
        <f t="array" aca="1" ref="KL646:KP650" ca="1">MMULT(KE646:KI650,KL$512:KP$516)</f>
        <v>0.67519403128592503</v>
      </c>
      <c r="KM646" s="1">
        <f ca="1"/>
        <v>2.4320421333566142E-2</v>
      </c>
      <c r="KN646" s="1">
        <f ca="1"/>
        <v>2.3424296793507528E-2</v>
      </c>
      <c r="KO646" s="1">
        <f ca="1"/>
        <v>2.326763247503319E-2</v>
      </c>
      <c r="KP646" s="1">
        <f ca="1"/>
        <v>0.25379361811196788</v>
      </c>
      <c r="KR646" t="s">
        <v>198</v>
      </c>
      <c r="KS646" s="1" cm="1">
        <f t="array" aca="1" ref="KS646:KW650" ca="1">MMULT(KL646:KP650,KS$512:KW$516)</f>
        <v>0.66481012799373995</v>
      </c>
      <c r="KT646" s="1">
        <f ca="1"/>
        <v>2.3946418675205458E-2</v>
      </c>
      <c r="KU646" s="1">
        <f ca="1"/>
        <v>2.306420143590162E-2</v>
      </c>
      <c r="KV646" s="1">
        <f ca="1"/>
        <v>2.2910391847790375E-2</v>
      </c>
      <c r="KW646" s="1">
        <f ca="1"/>
        <v>0.26526886004736244</v>
      </c>
      <c r="KY646" t="s">
        <v>198</v>
      </c>
      <c r="KZ646" s="1" cm="1">
        <f t="array" aca="1" ref="KZ646:LD650" ca="1">MMULT(KS646:KW650,KZ$512:LD$516)</f>
        <v>0.65458592098900215</v>
      </c>
      <c r="LA646" s="1">
        <f ca="1"/>
        <v>2.357815891848395E-2</v>
      </c>
      <c r="LB646" s="1">
        <f ca="1"/>
        <v>2.2709586707651754E-2</v>
      </c>
      <c r="LC646" s="1">
        <f ca="1"/>
        <v>2.2558416779243307E-2</v>
      </c>
      <c r="LD646" s="1">
        <f ca="1"/>
        <v>0.27656791660561869</v>
      </c>
      <c r="LF646" t="s">
        <v>198</v>
      </c>
      <c r="LG646" s="1" cm="1">
        <f t="array" aca="1" ref="LG646:LK650" ca="1">MMULT(KZ646:LD650,LG$512:LK$516)</f>
        <v>0.64451895365673328</v>
      </c>
      <c r="LH646" s="1">
        <f ca="1"/>
        <v>2.3215557171921537E-2</v>
      </c>
      <c r="LI646" s="1">
        <f ca="1"/>
        <v>2.2360390390924786E-2</v>
      </c>
      <c r="LJ646" s="1">
        <f ca="1"/>
        <v>2.2211714108292285E-2</v>
      </c>
      <c r="LK646" s="1">
        <f ca="1"/>
        <v>0.28769338467212791</v>
      </c>
      <c r="LM646" t="s">
        <v>198</v>
      </c>
      <c r="LN646" s="1" cm="1">
        <f t="array" aca="1" ref="LN646:LR650" ca="1">MMULT(LG646:LK650,LN$512:LR$516)</f>
        <v>0.63460680741276765</v>
      </c>
      <c r="LO646" s="1">
        <f ca="1"/>
        <v>2.285852852618608E-2</v>
      </c>
      <c r="LP646" s="1">
        <f ca="1"/>
        <v>2.2016542721200922E-2</v>
      </c>
      <c r="LQ646" s="1">
        <f ca="1"/>
        <v>2.1870256834543668E-2</v>
      </c>
      <c r="LR646" s="1">
        <f ca="1"/>
        <v>0.29864786450530151</v>
      </c>
      <c r="LT646" t="s">
        <v>198</v>
      </c>
      <c r="LU646" s="1" cm="1">
        <f t="array" aca="1" ref="LU646:LY650" ca="1">MMULT(LN646:LR650,LU$512:LY$516)</f>
        <v>0.62484710102207075</v>
      </c>
      <c r="LV646" s="1">
        <f ca="1"/>
        <v>2.250698856560791E-2</v>
      </c>
      <c r="LW646" s="1">
        <f ca="1"/>
        <v>2.1677969780268737E-2</v>
      </c>
      <c r="LX646" s="1">
        <f ca="1"/>
        <v>2.1533997584506859E-2</v>
      </c>
      <c r="LY646" s="1">
        <f ca="1"/>
        <v>0.30943394304754557</v>
      </c>
      <c r="MA646" t="s">
        <v>198</v>
      </c>
      <c r="MB646" s="1" cm="1">
        <f t="array" aca="1" ref="MB646:MF650" ca="1">MMULT(LU646:LY650,MB$512:MF$516)</f>
        <v>0.61523748996494065</v>
      </c>
      <c r="MC646" s="1">
        <f ca="1"/>
        <v>2.2160853674139679E-2</v>
      </c>
      <c r="MD646" s="1">
        <f ca="1"/>
        <v>2.1344595574081325E-2</v>
      </c>
      <c r="ME646" s="1">
        <f ca="1"/>
        <v>2.1202876909280889E-2</v>
      </c>
      <c r="MF646" s="1">
        <f ca="1"/>
        <v>0.3200541838775573</v>
      </c>
      <c r="MH646" t="s">
        <v>198</v>
      </c>
      <c r="MI646" s="1" cm="1">
        <f t="array" aca="1" ref="MI646:MM650" ca="1">MMULT(MB646:MF650,MI$512:MM$516)</f>
        <v>0.60577566583589337</v>
      </c>
      <c r="MJ646" s="1">
        <f ca="1"/>
        <v>2.1820041215463798E-2</v>
      </c>
      <c r="MK646" s="1">
        <f ca="1"/>
        <v>2.1016343302532062E-2</v>
      </c>
      <c r="ML646" s="1">
        <f ca="1"/>
        <v>2.087682839119696E-2</v>
      </c>
      <c r="MM646" s="1">
        <f ca="1"/>
        <v>0.33051112125491361</v>
      </c>
      <c r="MO646" t="s">
        <v>198</v>
      </c>
      <c r="MP646" s="1" cm="1">
        <f t="array" aca="1" ref="MP646:MT650" ca="1">MMULT(MI646:MM650,MP$512:MT$516)</f>
        <v>0.59645935576586873</v>
      </c>
      <c r="MQ646" s="1">
        <f ca="1"/>
        <v>2.1484469636037878E-2</v>
      </c>
      <c r="MR646" s="1">
        <f ca="1"/>
        <v>2.0693136132710437E-2</v>
      </c>
      <c r="MS646" s="1">
        <f ca="1"/>
        <v>2.05557817822049E-2</v>
      </c>
      <c r="MT646" s="1">
        <f ca="1"/>
        <v>0.34080725668317785</v>
      </c>
      <c r="MV646" t="s">
        <v>198</v>
      </c>
      <c r="MW646" s="1" cm="1">
        <f t="array" aca="1" ref="MW646:NA650" ca="1">MMULT(MP646:MT650,MW$512:NA$516)</f>
        <v>0.58728632186196239</v>
      </c>
      <c r="MX646" s="1">
        <f ca="1"/>
        <v>2.1154058520972168E-2</v>
      </c>
      <c r="MY646" s="1">
        <f ca="1"/>
        <v>2.0374897667095816E-2</v>
      </c>
      <c r="MZ646" s="1">
        <f ca="1"/>
        <v>2.0239664929158841E-2</v>
      </c>
      <c r="NA646" s="1">
        <f ca="1"/>
        <v>0.35094505702081058</v>
      </c>
      <c r="NC646" t="s">
        <v>198</v>
      </c>
      <c r="ND646" s="1" cm="1">
        <f t="array" aca="1" ref="ND646:NH650" ca="1">MMULT(MW646:NA650,ND$512:NH$516)</f>
        <v>0.5782543606610806</v>
      </c>
      <c r="NE646" s="1">
        <f ca="1"/>
        <v>2.0828728621067442E-2</v>
      </c>
      <c r="NF646" s="1">
        <f ca="1"/>
        <v>2.0061552224352242E-2</v>
      </c>
      <c r="NG646" s="1">
        <f ca="1"/>
        <v>1.9928404951897492E-2</v>
      </c>
      <c r="NH646" s="1">
        <f ca="1"/>
        <v>0.36092695354160204</v>
      </c>
      <c r="NJ646" t="s">
        <v>198</v>
      </c>
      <c r="NK646" s="1" cm="1">
        <f t="array" aca="1" ref="NK646:NO650" ca="1">MMULT(ND646:NH650,NK$512:NO$516)</f>
        <v>0.56936130259525597</v>
      </c>
      <c r="NL646" s="1">
        <f ca="1"/>
        <v>2.0508401862256304E-2</v>
      </c>
      <c r="NM646" s="1">
        <f ca="1"/>
        <v>1.9753025005040406E-2</v>
      </c>
      <c r="NN646" s="1">
        <f ca="1"/>
        <v>1.9621928961331282E-2</v>
      </c>
      <c r="NO646" s="1">
        <f ca="1"/>
        <v>0.37075534157611584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199</v>
      </c>
      <c r="DZ647" s="1">
        <f t="shared" ref="DZ647:ED650" ca="1" si="50">DZ513</f>
        <v>6.9764378616979608E-2</v>
      </c>
      <c r="EA647" s="1">
        <f t="shared" ca="1" si="50"/>
        <v>0.46511753143493145</v>
      </c>
      <c r="EB647" s="1">
        <f t="shared" ca="1" si="50"/>
        <v>0.46511808994808895</v>
      </c>
      <c r="EC647" s="1">
        <f t="shared" si="50"/>
        <v>0</v>
      </c>
      <c r="ED647" s="1">
        <f t="shared" si="50"/>
        <v>0</v>
      </c>
      <c r="EF647" t="s">
        <v>199</v>
      </c>
      <c r="EG647" s="1">
        <f ca="1"/>
        <v>0.10096478730304434</v>
      </c>
      <c r="EH647" s="1">
        <f ca="1"/>
        <v>0.22858228629685745</v>
      </c>
      <c r="EI647" s="1">
        <f ca="1"/>
        <v>0.44339360406814277</v>
      </c>
      <c r="EJ647" s="1">
        <f ca="1"/>
        <v>0.2270593223319555</v>
      </c>
      <c r="EK647" s="1">
        <f ca="1"/>
        <v>0</v>
      </c>
      <c r="EM647" t="s">
        <v>199</v>
      </c>
      <c r="EN647" s="1">
        <f ca="1"/>
        <v>0.11510522340222434</v>
      </c>
      <c r="EO647" s="1">
        <f ca="1"/>
        <v>0.11861006430315182</v>
      </c>
      <c r="EP647" s="1">
        <f ca="1"/>
        <v>0.32586662539997541</v>
      </c>
      <c r="EQ647" s="1">
        <f ca="1"/>
        <v>0.32843594659401232</v>
      </c>
      <c r="ER647" s="1">
        <f ca="1"/>
        <v>0.1119821403006362</v>
      </c>
      <c r="ET647" t="s">
        <v>199</v>
      </c>
      <c r="EU647" s="1">
        <f ca="1"/>
        <v>0.12132051513681882</v>
      </c>
      <c r="EV647" s="1">
        <f ca="1"/>
        <v>6.4933619130767686E-2</v>
      </c>
      <c r="EW647" s="1">
        <f ca="1"/>
        <v>0.21872475266894384</v>
      </c>
      <c r="EX647" s="1">
        <f ca="1"/>
        <v>0.32105944813344467</v>
      </c>
      <c r="EY647" s="1">
        <f ca="1"/>
        <v>0.27396166493002511</v>
      </c>
      <c r="FA647" t="s">
        <v>199</v>
      </c>
      <c r="FB647" s="1">
        <f ca="1"/>
        <v>0.12367989914972716</v>
      </c>
      <c r="FC647" s="1">
        <f ca="1"/>
        <v>3.754513135421824E-2</v>
      </c>
      <c r="FD647" s="1">
        <f ca="1"/>
        <v>0.14135432844888007</v>
      </c>
      <c r="FE647" s="1">
        <f ca="1"/>
        <v>0.26511742271119093</v>
      </c>
      <c r="FF647" s="1">
        <f ca="1"/>
        <v>0.43230321833598373</v>
      </c>
      <c r="FH647" t="s">
        <v>199</v>
      </c>
      <c r="FI647" s="1">
        <f ca="1"/>
        <v>0.1240863283141448</v>
      </c>
      <c r="FJ647" s="1">
        <f ca="1"/>
        <v>2.3018719243689294E-2</v>
      </c>
      <c r="FK647" s="1">
        <f ca="1"/>
        <v>9.0082557554991949E-2</v>
      </c>
      <c r="FL647" s="1">
        <f ca="1"/>
        <v>0.19975736172991035</v>
      </c>
      <c r="FM647" s="1">
        <f ca="1"/>
        <v>0.5630550331572638</v>
      </c>
      <c r="FO647" t="s">
        <v>199</v>
      </c>
      <c r="FP647" s="1">
        <f ca="1"/>
        <v>0.12347205955994786</v>
      </c>
      <c r="FQ647" s="1">
        <f ca="1"/>
        <v>1.5056958118619776E-2</v>
      </c>
      <c r="FR647" s="1">
        <f ca="1"/>
        <v>5.7405497747408295E-2</v>
      </c>
      <c r="FS647" s="1">
        <f ca="1"/>
        <v>0.14249320610911675</v>
      </c>
      <c r="FT647" s="1">
        <f ca="1"/>
        <v>0.66157227846490751</v>
      </c>
      <c r="FV647" t="s">
        <v>199</v>
      </c>
      <c r="FW647" s="1">
        <f ca="1"/>
        <v>0.12231333396610053</v>
      </c>
      <c r="FX647" s="1">
        <f ca="1"/>
        <v>1.0570021842738898E-2</v>
      </c>
      <c r="FY647" s="1">
        <f ca="1"/>
        <v>3.6969609758180047E-2</v>
      </c>
      <c r="FZ647" s="1">
        <f ca="1"/>
        <v>9.82993060871966E-2</v>
      </c>
      <c r="GA647" s="1">
        <f ca="1"/>
        <v>0.73184772834578415</v>
      </c>
      <c r="GC647" t="s">
        <v>199</v>
      </c>
      <c r="GD647" s="1">
        <f ca="1"/>
        <v>0.12086231191866309</v>
      </c>
      <c r="GE647" s="1">
        <f ca="1"/>
        <v>7.9790418848503849E-3</v>
      </c>
      <c r="GF647" s="1">
        <f ca="1"/>
        <v>2.4303929044086885E-2</v>
      </c>
      <c r="GG647" s="1">
        <f ca="1"/>
        <v>6.6527287176114391E-2</v>
      </c>
      <c r="GH647" s="1">
        <f ca="1"/>
        <v>0.78032742997628546</v>
      </c>
      <c r="GJ647" t="s">
        <v>199</v>
      </c>
      <c r="GK647" s="1">
        <f ca="1"/>
        <v>0.11925649337887675</v>
      </c>
      <c r="GL647" s="1">
        <f ca="1"/>
        <v>6.448435031174541E-3</v>
      </c>
      <c r="GM647" s="1">
        <f ca="1"/>
        <v>1.6482643684532436E-2</v>
      </c>
      <c r="GN647" s="1">
        <f ca="1"/>
        <v>4.4674765234047467E-2</v>
      </c>
      <c r="GO647" s="1">
        <f ca="1"/>
        <v>0.813137662671369</v>
      </c>
      <c r="GQ647" t="s">
        <v>199</v>
      </c>
      <c r="GR647" s="1">
        <f ca="1"/>
        <v>0.11757262422297829</v>
      </c>
      <c r="GS647" s="1">
        <f ca="1"/>
        <v>5.522823467577976E-3</v>
      </c>
      <c r="GT647" s="1">
        <f ca="1"/>
        <v>1.1654688898344296E-2</v>
      </c>
      <c r="GU647" s="1">
        <f ca="1"/>
        <v>3.0079294563449578E-2</v>
      </c>
      <c r="GV647" s="1">
        <f ca="1"/>
        <v>0.83517056884765006</v>
      </c>
      <c r="GX647" t="s">
        <v>199</v>
      </c>
      <c r="GY647" s="1">
        <f ca="1"/>
        <v>0.11585430804536868</v>
      </c>
      <c r="GZ647" s="1">
        <f ca="1"/>
        <v>4.9479996445595731E-3</v>
      </c>
      <c r="HA647" s="1">
        <f ca="1"/>
        <v>8.668323116139659E-3</v>
      </c>
      <c r="HB647" s="1">
        <f ca="1"/>
        <v>2.0524155179624491E-2</v>
      </c>
      <c r="HC647" s="1">
        <f ca="1"/>
        <v>0.85000521401430784</v>
      </c>
      <c r="HE647" t="s">
        <v>199</v>
      </c>
      <c r="HF647" s="1">
        <f ca="1"/>
        <v>0.1141266336570563</v>
      </c>
      <c r="HG647" s="1">
        <f ca="1"/>
        <v>4.5792693910205687E-3</v>
      </c>
      <c r="HH647" s="1">
        <f ca="1"/>
        <v>6.8128407990184102E-3</v>
      </c>
      <c r="HI647" s="1">
        <f ca="1"/>
        <v>1.4353844433149954E-2</v>
      </c>
      <c r="HJ647" s="1">
        <f ca="1"/>
        <v>0.86012741171975504</v>
      </c>
      <c r="HL647" t="s">
        <v>199</v>
      </c>
      <c r="HM647" s="1">
        <f ca="1"/>
        <v>0.11240414648369777</v>
      </c>
      <c r="HN647" s="1">
        <f ca="1"/>
        <v>4.3329740784113831E-3</v>
      </c>
      <c r="HO647" s="1">
        <f ca="1"/>
        <v>5.6514261537589641E-3</v>
      </c>
      <c r="HP647" s="1">
        <f ca="1"/>
        <v>1.0404946067233894E-2</v>
      </c>
      <c r="HQ647" s="1">
        <f ca="1"/>
        <v>0.86720650721689829</v>
      </c>
      <c r="HS647" t="s">
        <v>199</v>
      </c>
      <c r="HT647" s="1">
        <f ca="1"/>
        <v>0.11069529531367663</v>
      </c>
      <c r="HU647" s="1">
        <f ca="1"/>
        <v>4.1601324514978907E-3</v>
      </c>
      <c r="HV647" s="1">
        <f ca="1"/>
        <v>4.9160662037404769E-3</v>
      </c>
      <c r="HW647" s="1">
        <f ca="1"/>
        <v>7.8904391903260405E-3</v>
      </c>
      <c r="HX647" s="1">
        <f ca="1"/>
        <v>0.87233806684075932</v>
      </c>
      <c r="HZ647" t="s">
        <v>199</v>
      </c>
      <c r="IA647" s="1">
        <f ca="1"/>
        <v>0.10900496062394319</v>
      </c>
      <c r="IB647" s="1">
        <f ca="1"/>
        <v>4.0317753049253216E-3</v>
      </c>
      <c r="IC647" s="1">
        <f ca="1"/>
        <v>4.4424132536192672E-3</v>
      </c>
      <c r="ID647" s="1">
        <f ca="1"/>
        <v>6.2913404430964825E-3</v>
      </c>
      <c r="IE647" s="1">
        <f ca="1"/>
        <v>0.8762295103744161</v>
      </c>
      <c r="IG647" t="s">
        <v>199</v>
      </c>
      <c r="IH647" s="1">
        <f ca="1"/>
        <v>0.10733591455206418</v>
      </c>
      <c r="II647" s="1">
        <f ca="1"/>
        <v>3.9306291604713677E-3</v>
      </c>
      <c r="IJ647" s="1">
        <f ca="1"/>
        <v>4.1296881680910179E-3</v>
      </c>
      <c r="IK647" s="1">
        <f ca="1"/>
        <v>5.2714651049336741E-3</v>
      </c>
      <c r="IL647" s="1">
        <f ca="1"/>
        <v>0.8793323030144401</v>
      </c>
      <c r="IN647" t="s">
        <v>199</v>
      </c>
      <c r="IO647" s="1">
        <f ca="1"/>
        <v>0.1056896745634955</v>
      </c>
      <c r="IP647" s="1">
        <f ca="1"/>
        <v>3.8463260599664946E-3</v>
      </c>
      <c r="IQ647" s="1">
        <f ca="1"/>
        <v>3.9160761352066047E-3</v>
      </c>
      <c r="IR647" s="1">
        <f ca="1"/>
        <v>4.6158144061050222E-3</v>
      </c>
      <c r="IS647" s="1">
        <f ca="1"/>
        <v>0.88193210883522677</v>
      </c>
      <c r="IU647" t="s">
        <v>199</v>
      </c>
      <c r="IV647" s="1">
        <f ca="1"/>
        <v>0.10406700765930986</v>
      </c>
      <c r="IW647" s="1">
        <f ca="1"/>
        <v>3.772608955670147E-3</v>
      </c>
      <c r="IX647" s="1">
        <f ca="1"/>
        <v>3.7636475981544775E-3</v>
      </c>
      <c r="IY647" s="1">
        <f ca="1"/>
        <v>4.1881779575256173E-3</v>
      </c>
      <c r="IZ647" s="1">
        <f ca="1"/>
        <v>0.88420855782934027</v>
      </c>
      <c r="JB647" t="s">
        <v>199</v>
      </c>
      <c r="JC647" s="1">
        <f ca="1"/>
        <v>0.10246823059849658</v>
      </c>
      <c r="JD647" s="1">
        <f ca="1"/>
        <v>3.7056842995352628E-3</v>
      </c>
      <c r="JE647" s="1">
        <f ca="1"/>
        <v>3.6491192586553976E-3</v>
      </c>
      <c r="JF647" s="1">
        <f ca="1"/>
        <v>3.9028627215907559E-3</v>
      </c>
      <c r="JG647" s="1">
        <f ca="1"/>
        <v>0.88627410312172239</v>
      </c>
      <c r="JI647" t="s">
        <v>199</v>
      </c>
      <c r="JJ647" s="1">
        <f ca="1"/>
        <v>0.10089338981813861</v>
      </c>
      <c r="JK647" s="1">
        <f ca="1"/>
        <v>3.6432426789727592E-3</v>
      </c>
      <c r="JL647" s="1">
        <f ca="1"/>
        <v>3.5581922084678115E-3</v>
      </c>
      <c r="JM647" s="1">
        <f ca="1"/>
        <v>3.7062399454462231E-3</v>
      </c>
      <c r="JN647" s="1">
        <f ca="1"/>
        <v>0.88819893534897498</v>
      </c>
      <c r="JP647" t="s">
        <v>199</v>
      </c>
      <c r="JQ647" s="1">
        <f ca="1"/>
        <v>9.9342369809747921E-2</v>
      </c>
      <c r="JR647" s="1">
        <f ca="1"/>
        <v>3.5838726170523967E-3</v>
      </c>
      <c r="JS647" s="1">
        <f ca="1"/>
        <v>3.4820808810061736E-3</v>
      </c>
      <c r="JT647" s="1">
        <f ca="1"/>
        <v>3.5648804213053885E-3</v>
      </c>
      <c r="JU647" s="1">
        <f ca="1"/>
        <v>0.89002679627088854</v>
      </c>
      <c r="JW647" t="s">
        <v>199</v>
      </c>
      <c r="JX647" s="1">
        <f ca="1"/>
        <v>9.7814958660685E-2</v>
      </c>
      <c r="JY647" s="1">
        <f ca="1"/>
        <v>3.5267077717725985E-3</v>
      </c>
      <c r="JZ647" s="1">
        <f ca="1"/>
        <v>3.4153841842463101E-3</v>
      </c>
      <c r="KA647" s="1">
        <f ca="1"/>
        <v>3.4580085080057853E-3</v>
      </c>
      <c r="KB647" s="1">
        <f ca="1"/>
        <v>0.8917849408752907</v>
      </c>
      <c r="KD647" t="s">
        <v>199</v>
      </c>
      <c r="KE647" s="1">
        <f ca="1"/>
        <v>9.631088780999976E-2</v>
      </c>
      <c r="KF647" s="1">
        <f ca="1"/>
        <v>3.4712136686309561E-3</v>
      </c>
      <c r="KG647" s="1">
        <f ca="1"/>
        <v>3.3547792829507908E-3</v>
      </c>
      <c r="KH647" s="1">
        <f ca="1"/>
        <v>3.3727413158433804E-3</v>
      </c>
      <c r="KI647" s="1">
        <f ca="1"/>
        <v>0.89349037792257546</v>
      </c>
      <c r="KK647" t="s">
        <v>199</v>
      </c>
      <c r="KL647" s="1">
        <f ca="1"/>
        <v>9.4829856214499242E-2</v>
      </c>
      <c r="KM647" s="1">
        <f ca="1"/>
        <v>3.4170583263365309E-3</v>
      </c>
      <c r="KN647" s="1">
        <f ca="1"/>
        <v>3.2982198435510578E-3</v>
      </c>
      <c r="KO647" s="1">
        <f ca="1"/>
        <v>3.3011030861379723E-3</v>
      </c>
      <c r="KP647" s="1">
        <f ca="1"/>
        <v>0.89515376252947554</v>
      </c>
      <c r="KR647" t="s">
        <v>199</v>
      </c>
      <c r="KS647" s="1">
        <f ca="1"/>
        <v>9.3371545056724653E-2</v>
      </c>
      <c r="KT647" s="1">
        <f ca="1"/>
        <v>3.3640335539682868E-3</v>
      </c>
      <c r="KU647" s="1">
        <f ca="1"/>
        <v>3.2444437641278683E-3</v>
      </c>
      <c r="KV647" s="1">
        <f ca="1"/>
        <v>3.2381613344217514E-3</v>
      </c>
      <c r="KW647" s="1">
        <f ca="1"/>
        <v>0.89678181629075782</v>
      </c>
      <c r="KY647" t="s">
        <v>199</v>
      </c>
      <c r="KZ647" s="1">
        <f ca="1"/>
        <v>9.1935626699121781E-2</v>
      </c>
      <c r="LA647" s="1">
        <f ca="1"/>
        <v>3.3120069662039187E-3</v>
      </c>
      <c r="LB647" s="1">
        <f ca="1"/>
        <v>3.1926708469653081E-3</v>
      </c>
      <c r="LC647" s="1">
        <f ca="1"/>
        <v>3.1808673123242346E-3</v>
      </c>
      <c r="LD647" s="1">
        <f ca="1"/>
        <v>0.89837882817538517</v>
      </c>
      <c r="LF647" t="s">
        <v>199</v>
      </c>
      <c r="LG647" s="1">
        <f ca="1"/>
        <v>9.0521770130378099E-2</v>
      </c>
      <c r="LH647" s="1">
        <f ca="1"/>
        <v>3.2608926751295396E-3</v>
      </c>
      <c r="LI647" s="1">
        <f ca="1"/>
        <v>3.142417084868817E-3</v>
      </c>
      <c r="LJ647" s="1">
        <f ca="1"/>
        <v>3.1273365533368586E-3</v>
      </c>
      <c r="LK647" s="1">
        <f ca="1"/>
        <v>0.89994758355628712</v>
      </c>
      <c r="LM647" t="s">
        <v>199</v>
      </c>
      <c r="LN647" s="1">
        <f ca="1"/>
        <v>8.9129644269647659E-2</v>
      </c>
      <c r="LO647" s="1">
        <f ca="1"/>
        <v>3.2106333639297406E-3</v>
      </c>
      <c r="LP647" s="1">
        <f ca="1"/>
        <v>3.0933805612862503E-3</v>
      </c>
      <c r="LQ647" s="1">
        <f ca="1"/>
        <v>3.0764033887947352E-3</v>
      </c>
      <c r="LR647" s="1">
        <f ca="1"/>
        <v>0.90148993841634206</v>
      </c>
      <c r="LT647" t="s">
        <v>199</v>
      </c>
      <c r="LU647" s="1">
        <f ca="1"/>
        <v>8.7758919961039947E-2</v>
      </c>
      <c r="LV647" s="1">
        <f ca="1"/>
        <v>3.1611893097812662E-3</v>
      </c>
      <c r="LW647" s="1">
        <f ca="1"/>
        <v>3.0453713390771412E-3</v>
      </c>
      <c r="LX647" s="1">
        <f ca="1"/>
        <v>3.0273455416294443E-3</v>
      </c>
      <c r="LY647" s="1">
        <f ca="1"/>
        <v>0.90300717384847262</v>
      </c>
      <c r="MA647" t="s">
        <v>199</v>
      </c>
      <c r="MB647" s="1">
        <f ca="1"/>
        <v>8.6409271166612941E-2</v>
      </c>
      <c r="MC647" s="1">
        <f ca="1"/>
        <v>3.1125316558111194E-3</v>
      </c>
      <c r="MD647" s="1">
        <f ca="1"/>
        <v>2.9982683740778808E-3</v>
      </c>
      <c r="ME647" s="1">
        <f ca="1"/>
        <v>2.9797140738984829E-3</v>
      </c>
      <c r="MF647" s="1">
        <f ca="1"/>
        <v>0.90450021472959996</v>
      </c>
      <c r="MH647" t="s">
        <v>199</v>
      </c>
      <c r="MI647" s="1">
        <f ca="1"/>
        <v>8.5080375668643848E-2</v>
      </c>
      <c r="MJ647" s="1">
        <f ca="1"/>
        <v>3.0646382841467402E-3</v>
      </c>
      <c r="MK647" s="1">
        <f ca="1"/>
        <v>2.9519930339567892E-3</v>
      </c>
      <c r="ML647" s="1">
        <f ca="1"/>
        <v>2.9332284859298441E-3</v>
      </c>
      <c r="MM647" s="1">
        <f ca="1"/>
        <v>0.90596976452732314</v>
      </c>
      <c r="MO647" t="s">
        <v>199</v>
      </c>
      <c r="MP647" s="1">
        <f ca="1"/>
        <v>8.3771915471420974E-2</v>
      </c>
      <c r="MQ647" s="1">
        <f ca="1"/>
        <v>3.0174912827035058E-3</v>
      </c>
      <c r="MR647" s="1">
        <f ca="1"/>
        <v>2.9064928212939071E-3</v>
      </c>
      <c r="MS647" s="1">
        <f ca="1"/>
        <v>2.8877120534803969E-3</v>
      </c>
      <c r="MT647" s="1">
        <f ca="1"/>
        <v>0.90741638837110161</v>
      </c>
      <c r="MV647" t="s">
        <v>199</v>
      </c>
      <c r="MW647" s="1">
        <f ca="1"/>
        <v>8.2483577019118889E-2</v>
      </c>
      <c r="MX647" s="1">
        <f ca="1"/>
        <v>2.9710753891941401E-3</v>
      </c>
      <c r="MY647" s="1">
        <f ca="1"/>
        <v>2.8617313678936203E-3</v>
      </c>
      <c r="MZ647" s="1">
        <f ca="1"/>
        <v>2.8430519910811174E-3</v>
      </c>
      <c r="NA647" s="1">
        <f ca="1"/>
        <v>0.90884056423271264</v>
      </c>
      <c r="NC647" t="s">
        <v>199</v>
      </c>
      <c r="ND647" s="1">
        <f ca="1"/>
        <v>8.1215051301222724E-2</v>
      </c>
      <c r="NE647" s="1">
        <f ca="1"/>
        <v>2.9253770346809082E-3</v>
      </c>
      <c r="NF647" s="1">
        <f ca="1"/>
        <v>2.8176822835010731E-3</v>
      </c>
      <c r="NG647" s="1">
        <f ca="1"/>
        <v>2.7991749207161723E-3</v>
      </c>
      <c r="NH647" s="1">
        <f ca="1"/>
        <v>0.91024271445987959</v>
      </c>
      <c r="NJ647" t="s">
        <v>199</v>
      </c>
      <c r="NK647" s="1">
        <f ca="1"/>
        <v>7.9966033889340274E-2</v>
      </c>
      <c r="NL647" s="1">
        <f ca="1"/>
        <v>2.880383755127659E-3</v>
      </c>
      <c r="NM647" s="1">
        <f ca="1"/>
        <v>2.774325373636775E-3</v>
      </c>
      <c r="NN647" s="1">
        <f ca="1"/>
        <v>2.7560317704691242E-3</v>
      </c>
      <c r="NO647" s="1">
        <f ca="1"/>
        <v>0.91162322521142669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00</v>
      </c>
      <c r="DZ648" s="1">
        <f t="shared" si="50"/>
        <v>0</v>
      </c>
      <c r="EA648" s="1">
        <f t="shared" ca="1" si="50"/>
        <v>2.3649364709573933E-2</v>
      </c>
      <c r="EB648" s="1">
        <f t="shared" ca="1" si="50"/>
        <v>0.48817500423141785</v>
      </c>
      <c r="EC648" s="1">
        <f t="shared" ca="1" si="50"/>
        <v>0.48817563105900824</v>
      </c>
      <c r="ED648" s="1">
        <f t="shared" si="50"/>
        <v>0</v>
      </c>
      <c r="EF648" t="s">
        <v>200</v>
      </c>
      <c r="EG648" s="1">
        <f ca="1"/>
        <v>1.649883143923211E-3</v>
      </c>
      <c r="EH648" s="1">
        <f ca="1"/>
        <v>2.2544761902862996E-2</v>
      </c>
      <c r="EI648" s="1">
        <f ca="1"/>
        <v>0.25596922758803708</v>
      </c>
      <c r="EJ648" s="1">
        <f ca="1"/>
        <v>0.47907547418193952</v>
      </c>
      <c r="EK648" s="1">
        <f ca="1"/>
        <v>0.24076065318323717</v>
      </c>
      <c r="EM648" t="s">
        <v>200</v>
      </c>
      <c r="EN648" s="1">
        <f ca="1"/>
        <v>3.1931845466665579E-3</v>
      </c>
      <c r="EO648" s="1">
        <f ca="1"/>
        <v>1.6568992206481295E-2</v>
      </c>
      <c r="EP648" s="1">
        <f ca="1"/>
        <v>0.14197435003055522</v>
      </c>
      <c r="EQ648" s="1">
        <f ca="1"/>
        <v>0.36123021773046066</v>
      </c>
      <c r="ER648" s="1">
        <f ca="1"/>
        <v>0.47703325548583619</v>
      </c>
      <c r="ET648" t="s">
        <v>200</v>
      </c>
      <c r="EU648" s="1">
        <f ca="1"/>
        <v>4.2919772988212904E-3</v>
      </c>
      <c r="EV648" s="1">
        <f ca="1"/>
        <v>1.1121263397404223E-2</v>
      </c>
      <c r="EW648" s="1">
        <f ca="1"/>
        <v>8.1939034401604022E-2</v>
      </c>
      <c r="EX648" s="1">
        <f ca="1"/>
        <v>0.24746131792199227</v>
      </c>
      <c r="EY648" s="1">
        <f ca="1"/>
        <v>0.65518640698017816</v>
      </c>
      <c r="FA648" t="s">
        <v>200</v>
      </c>
      <c r="FB648" s="1">
        <f ca="1"/>
        <v>4.9910530341196885E-3</v>
      </c>
      <c r="FC648" s="1">
        <f ca="1"/>
        <v>7.1872919625840751E-3</v>
      </c>
      <c r="FD648" s="1">
        <f ca="1"/>
        <v>4.8546597298200087E-2</v>
      </c>
      <c r="FE648" s="1">
        <f ca="1"/>
        <v>0.16204455666241305</v>
      </c>
      <c r="FF648" s="1">
        <f ca="1"/>
        <v>0.7772305010426831</v>
      </c>
      <c r="FH648" t="s">
        <v>200</v>
      </c>
      <c r="FI648" s="1">
        <f ca="1"/>
        <v>5.4031698487722402E-3</v>
      </c>
      <c r="FJ648" s="1">
        <f ca="1"/>
        <v>4.5803310350982377E-3</v>
      </c>
      <c r="FK648" s="1">
        <f ca="1"/>
        <v>2.9251110464459457E-2</v>
      </c>
      <c r="FL648" s="1">
        <f ca="1"/>
        <v>0.10361701707129223</v>
      </c>
      <c r="FM648" s="1">
        <f ca="1"/>
        <v>0.85714837158037782</v>
      </c>
      <c r="FO648" t="s">
        <v>200</v>
      </c>
      <c r="FP648" s="1">
        <f ca="1"/>
        <v>5.6260400784404578E-3</v>
      </c>
      <c r="FQ648" s="1">
        <f ca="1"/>
        <v>2.9188355758080799E-3</v>
      </c>
      <c r="FR648" s="1">
        <f ca="1"/>
        <v>1.7822527055367979E-2</v>
      </c>
      <c r="FS648" s="1">
        <f ca="1"/>
        <v>6.5381913382407897E-2</v>
      </c>
      <c r="FT648" s="1">
        <f ca="1"/>
        <v>0.90825068390797559</v>
      </c>
      <c r="FV648" t="s">
        <v>200</v>
      </c>
      <c r="FW648" s="1">
        <f ca="1"/>
        <v>5.7290095312853492E-3</v>
      </c>
      <c r="FX648" s="1">
        <f ca="1"/>
        <v>1.8797539102467665E-3</v>
      </c>
      <c r="FY648" s="1">
        <f ca="1"/>
        <v>1.0949378861402426E-2</v>
      </c>
      <c r="FZ648" s="1">
        <f ca="1"/>
        <v>4.0945823273903101E-2</v>
      </c>
      <c r="GA648" s="1">
        <f ca="1"/>
        <v>0.94049603442316232</v>
      </c>
      <c r="GC648" t="s">
        <v>200</v>
      </c>
      <c r="GD648" s="1">
        <f ca="1"/>
        <v>5.7576457792382725E-3</v>
      </c>
      <c r="GE648" s="1">
        <f ca="1"/>
        <v>1.2357556602802127E-3</v>
      </c>
      <c r="GF648" s="1">
        <f ca="1"/>
        <v>6.7776796783254063E-3</v>
      </c>
      <c r="GG648" s="1">
        <f ca="1"/>
        <v>2.5539035953357062E-2</v>
      </c>
      <c r="GH648" s="1">
        <f ca="1"/>
        <v>0.96068988292879898</v>
      </c>
      <c r="GJ648" t="s">
        <v>200</v>
      </c>
      <c r="GK648" s="1">
        <f ca="1"/>
        <v>5.7408415367782312E-3</v>
      </c>
      <c r="GL648" s="1">
        <f ca="1"/>
        <v>8.3807518736535931E-4</v>
      </c>
      <c r="GM648" s="1">
        <f ca="1"/>
        <v>4.231605203960034E-3</v>
      </c>
      <c r="GN648" s="1">
        <f ca="1"/>
        <v>1.5904136226825745E-2</v>
      </c>
      <c r="GO648" s="1">
        <f ca="1"/>
        <v>0.97328534184507054</v>
      </c>
      <c r="GQ648" t="s">
        <v>200</v>
      </c>
      <c r="GR648" s="1">
        <f ca="1"/>
        <v>5.6965940283527534E-3</v>
      </c>
      <c r="GS648" s="1">
        <f ca="1"/>
        <v>5.9259337895293705E-4</v>
      </c>
      <c r="GT648" s="1">
        <f ca="1"/>
        <v>2.6723673252452692E-3</v>
      </c>
      <c r="GU648" s="1">
        <f ca="1"/>
        <v>9.9094283752986546E-3</v>
      </c>
      <c r="GV648" s="1">
        <f ca="1"/>
        <v>0.98112901689215026</v>
      </c>
      <c r="GX648" t="s">
        <v>200</v>
      </c>
      <c r="GY648" s="1">
        <f ca="1"/>
        <v>5.6360123115168411E-3</v>
      </c>
      <c r="GZ648" s="1">
        <f ca="1"/>
        <v>4.4074886491891137E-4</v>
      </c>
      <c r="HA648" s="1">
        <f ca="1"/>
        <v>1.7152905956875641E-3</v>
      </c>
      <c r="HB648" s="1">
        <f ca="1"/>
        <v>6.1917537643947692E-3</v>
      </c>
      <c r="HC648" s="1">
        <f ca="1"/>
        <v>0.98601619446348177</v>
      </c>
      <c r="HE648" t="s">
        <v>200</v>
      </c>
      <c r="HF648" s="1">
        <f ca="1"/>
        <v>5.5659211837185939E-3</v>
      </c>
      <c r="HG648" s="1">
        <f ca="1"/>
        <v>3.4640516332175015E-4</v>
      </c>
      <c r="HH648" s="1">
        <f ca="1"/>
        <v>1.1267660112229223E-3</v>
      </c>
      <c r="HI648" s="1">
        <f ca="1"/>
        <v>3.8910354410648914E-3</v>
      </c>
      <c r="HJ648" s="1">
        <f ca="1"/>
        <v>0.98906987220067166</v>
      </c>
      <c r="HL648" t="s">
        <v>200</v>
      </c>
      <c r="HM648" s="1">
        <f ca="1"/>
        <v>5.4905022945143265E-3</v>
      </c>
      <c r="HN648" s="1">
        <f ca="1"/>
        <v>2.8735197110415952E-4</v>
      </c>
      <c r="HO648" s="1">
        <f ca="1"/>
        <v>7.6421949040605941E-4</v>
      </c>
      <c r="HP648" s="1">
        <f ca="1"/>
        <v>2.4690551577888388E-3</v>
      </c>
      <c r="HQ648" s="1">
        <f ca="1"/>
        <v>0.99098887108618638</v>
      </c>
      <c r="HS648" t="s">
        <v>200</v>
      </c>
      <c r="HT648" s="1">
        <f ca="1"/>
        <v>5.4123129878367888E-3</v>
      </c>
      <c r="HU648" s="1">
        <f ca="1"/>
        <v>2.4996192108318242E-4</v>
      </c>
      <c r="HV648" s="1">
        <f ca="1"/>
        <v>5.4038271200647174E-4</v>
      </c>
      <c r="HW648" s="1">
        <f ca="1"/>
        <v>1.5907712034367691E-3</v>
      </c>
      <c r="HX648" s="1">
        <f ca="1"/>
        <v>0.9922065711756366</v>
      </c>
      <c r="HZ648" t="s">
        <v>200</v>
      </c>
      <c r="IA648" s="1">
        <f ca="1"/>
        <v>5.3329141471352981E-3</v>
      </c>
      <c r="IB648" s="1">
        <f ca="1"/>
        <v>2.2587860330487038E-4</v>
      </c>
      <c r="IC648" s="1">
        <f ca="1"/>
        <v>4.0174795636161104E-4</v>
      </c>
      <c r="ID648" s="1">
        <f ca="1"/>
        <v>1.0483441696489922E-3</v>
      </c>
      <c r="IE648" s="1">
        <f ca="1"/>
        <v>0.99299111512354898</v>
      </c>
      <c r="IG648" t="s">
        <v>200</v>
      </c>
      <c r="IH648" s="1">
        <f ca="1"/>
        <v>5.2532557490074005E-3</v>
      </c>
      <c r="II648" s="1">
        <f ca="1"/>
        <v>2.0997780999556061E-4</v>
      </c>
      <c r="IJ648" s="1">
        <f ca="1"/>
        <v>3.1547418113788187E-4</v>
      </c>
      <c r="IK648" s="1">
        <f ca="1"/>
        <v>7.1314986633150832E-4</v>
      </c>
      <c r="IL648" s="1">
        <f ca="1"/>
        <v>0.99350814239352736</v>
      </c>
      <c r="IN648" t="s">
        <v>200</v>
      </c>
      <c r="IO648" s="1">
        <f ca="1"/>
        <v>5.1739132860511355E-3</v>
      </c>
      <c r="IP648" s="1">
        <f ca="1"/>
        <v>1.991165103353724E-4</v>
      </c>
      <c r="IQ648" s="1">
        <f ca="1"/>
        <v>2.6139248933017219E-4</v>
      </c>
      <c r="IR648" s="1">
        <f ca="1"/>
        <v>5.0572073350617754E-4</v>
      </c>
      <c r="IS648" s="1">
        <f ca="1"/>
        <v>0.99385985698077683</v>
      </c>
      <c r="IU648" t="s">
        <v>200</v>
      </c>
      <c r="IV648" s="1">
        <f ca="1"/>
        <v>5.0952326826621108E-3</v>
      </c>
      <c r="IW648" s="1">
        <f ca="1"/>
        <v>1.9136614128346279E-4</v>
      </c>
      <c r="IX648" s="1">
        <f ca="1"/>
        <v>2.2711177573362542E-4</v>
      </c>
      <c r="IY648" s="1">
        <f ca="1"/>
        <v>3.7701869667607372E-4</v>
      </c>
      <c r="IZ648" s="1">
        <f ca="1"/>
        <v>0.99410927070364441</v>
      </c>
      <c r="JB648" t="s">
        <v>200</v>
      </c>
      <c r="JC648" s="1">
        <f ca="1"/>
        <v>5.0174191290229672E-3</v>
      </c>
      <c r="JD648" s="1">
        <f ca="1"/>
        <v>1.855428422654898E-4</v>
      </c>
      <c r="JE648" s="1">
        <f ca="1"/>
        <v>2.0501753361927119E-4</v>
      </c>
      <c r="JF648" s="1">
        <f ca="1"/>
        <v>2.9680993837611779E-4</v>
      </c>
      <c r="JG648" s="1">
        <f ca="1"/>
        <v>0.99429521055671588</v>
      </c>
      <c r="JI648" t="s">
        <v>200</v>
      </c>
      <c r="JJ648" s="1">
        <f ca="1"/>
        <v>4.9405915528008375E-3</v>
      </c>
      <c r="JK648" s="1">
        <f ca="1"/>
        <v>1.80919572253304E-4</v>
      </c>
      <c r="JL648" s="1">
        <f ca="1"/>
        <v>1.9042977976274801E-4</v>
      </c>
      <c r="JM648" s="1">
        <f ca="1"/>
        <v>2.4646641449556795E-4</v>
      </c>
      <c r="JN648" s="1">
        <f ca="1"/>
        <v>0.99444159268068721</v>
      </c>
      <c r="JP648" t="s">
        <v>200</v>
      </c>
      <c r="JQ648" s="1">
        <f ca="1"/>
        <v>4.8648160322718051E-3</v>
      </c>
      <c r="JR648" s="1">
        <f ca="1"/>
        <v>1.7704962111837527E-4</v>
      </c>
      <c r="JS648" s="1">
        <f ca="1"/>
        <v>1.8047177273370195E-4</v>
      </c>
      <c r="JT648" s="1">
        <f ca="1"/>
        <v>2.145164227571429E-4</v>
      </c>
      <c r="JU648" s="1">
        <f ca="1"/>
        <v>0.99456314615111863</v>
      </c>
      <c r="JW648" t="s">
        <v>200</v>
      </c>
      <c r="JX648" s="1">
        <f ca="1"/>
        <v>4.7901262990022973E-3</v>
      </c>
      <c r="JY648" s="1">
        <f ca="1"/>
        <v>1.7365836543085421E-4</v>
      </c>
      <c r="JZ648" s="1">
        <f ca="1"/>
        <v>1.7337500830594794E-4</v>
      </c>
      <c r="KA648" s="1">
        <f ca="1"/>
        <v>1.9389795112071653E-4</v>
      </c>
      <c r="KB648" s="1">
        <f ca="1"/>
        <v>0.99466894237613979</v>
      </c>
      <c r="KD648" t="s">
        <v>200</v>
      </c>
      <c r="KE648" s="1">
        <f ca="1"/>
        <v>4.7165363221107317E-3</v>
      </c>
      <c r="KF648" s="1">
        <f ca="1"/>
        <v>1.7057685262061444E-4</v>
      </c>
      <c r="KG648" s="1">
        <f ca="1"/>
        <v>1.6805214787969674E-4</v>
      </c>
      <c r="KH648" s="1">
        <f ca="1"/>
        <v>1.8026478949791566E-4</v>
      </c>
      <c r="KI648" s="1">
        <f ca="1"/>
        <v>0.99476456988789064</v>
      </c>
      <c r="KK648" t="s">
        <v>200</v>
      </c>
      <c r="KL648" s="1">
        <f ca="1"/>
        <v>4.6440480339142885E-3</v>
      </c>
      <c r="KM648" s="1">
        <f ca="1"/>
        <v>1.6770103500552715E-4</v>
      </c>
      <c r="KN648" s="1">
        <f ca="1"/>
        <v>1.6383455112919753E-4</v>
      </c>
      <c r="KO648" s="1">
        <f ca="1"/>
        <v>1.709426456225151E-4</v>
      </c>
      <c r="KP648" s="1">
        <f ca="1"/>
        <v>0.99485347373432809</v>
      </c>
      <c r="KR648" t="s">
        <v>200</v>
      </c>
      <c r="KS648" s="1">
        <f ca="1"/>
        <v>4.5726560733373852E-3</v>
      </c>
      <c r="KT648" s="1">
        <f ca="1"/>
        <v>1.6496673987331071E-4</v>
      </c>
      <c r="KU648" s="1">
        <f ca="1"/>
        <v>1.6031095516164635E-4</v>
      </c>
      <c r="KV648" s="1">
        <f ca="1"/>
        <v>1.6428618819362356E-4</v>
      </c>
      <c r="KW648" s="1">
        <f ca="1"/>
        <v>0.99493778004343369</v>
      </c>
      <c r="KY648" t="s">
        <v>200</v>
      </c>
      <c r="KZ648" s="1">
        <f ca="1"/>
        <v>4.5023506982555042E-3</v>
      </c>
      <c r="LA648" s="1">
        <f ca="1"/>
        <v>1.6233429736733381E-4</v>
      </c>
      <c r="LB648" s="1">
        <f ca="1"/>
        <v>1.5722831529471292E-4</v>
      </c>
      <c r="LC648" s="1">
        <f ca="1"/>
        <v>1.5928319810231317E-4</v>
      </c>
      <c r="LD648" s="1">
        <f ca="1"/>
        <v>0.99501880349097982</v>
      </c>
      <c r="LF648" t="s">
        <v>200</v>
      </c>
      <c r="LG648" s="1">
        <f ca="1"/>
        <v>4.4331195733061067E-3</v>
      </c>
      <c r="LH648" s="1">
        <f ca="1"/>
        <v>1.5977909770573738E-4</v>
      </c>
      <c r="LI648" s="1">
        <f ca="1"/>
        <v>1.5443085208991691E-4</v>
      </c>
      <c r="LJ648" s="1">
        <f ca="1"/>
        <v>1.5531093513845368E-4</v>
      </c>
      <c r="LK648" s="1">
        <f ca="1"/>
        <v>0.99509735954175949</v>
      </c>
      <c r="LM648" t="s">
        <v>200</v>
      </c>
      <c r="LN648" s="1">
        <f ca="1"/>
        <v>4.3649488669427741E-3</v>
      </c>
      <c r="LO648" s="1">
        <f ca="1"/>
        <v>1.5728578966963934E-4</v>
      </c>
      <c r="LP648" s="1">
        <f ca="1"/>
        <v>1.5182258251126985E-4</v>
      </c>
      <c r="LQ648" s="1">
        <f ca="1"/>
        <v>1.5198622626174068E-4</v>
      </c>
      <c r="LR648" s="1">
        <f ca="1"/>
        <v>0.99517395653461427</v>
      </c>
      <c r="LT648" t="s">
        <v>200</v>
      </c>
      <c r="LU648" s="1">
        <f ca="1"/>
        <v>4.2978239241223118E-3</v>
      </c>
      <c r="LV648" s="1">
        <f ca="1"/>
        <v>1.548447157341656E-4</v>
      </c>
      <c r="LW648" s="1">
        <f ca="1"/>
        <v>1.493442866449284E-4</v>
      </c>
      <c r="LX648" s="1">
        <f ca="1"/>
        <v>1.4907324020204277E-4</v>
      </c>
      <c r="LY648" s="1">
        <f ca="1"/>
        <v>0.99524891383329628</v>
      </c>
      <c r="MA648" t="s">
        <v>200</v>
      </c>
      <c r="MB648" s="1">
        <f ca="1"/>
        <v>4.2317296782554701E-3</v>
      </c>
      <c r="MC648" s="1">
        <f ca="1"/>
        <v>1.5244972129976119E-4</v>
      </c>
      <c r="MD648" s="1">
        <f ca="1"/>
        <v>1.4695934816062614E-4</v>
      </c>
      <c r="ME648" s="1">
        <f ca="1"/>
        <v>1.4642675910812007E-4</v>
      </c>
      <c r="MF648" s="1">
        <f ca="1"/>
        <v>0.9953224344931757</v>
      </c>
      <c r="MH648" t="s">
        <v>200</v>
      </c>
      <c r="MI648" s="1">
        <f ca="1"/>
        <v>4.1666509029495641E-3</v>
      </c>
      <c r="MJ648" s="1">
        <f ca="1"/>
        <v>1.50096808234509E-4</v>
      </c>
      <c r="MK648" s="1">
        <f ca="1"/>
        <v>1.4464504971344947E-4</v>
      </c>
      <c r="ML648" s="1">
        <f ca="1"/>
        <v>1.4395728870740965E-4</v>
      </c>
      <c r="MM648" s="1">
        <f ca="1"/>
        <v>0.99539464995039473</v>
      </c>
      <c r="MO648" t="s">
        <v>200</v>
      </c>
      <c r="MP648" s="1">
        <f ca="1"/>
        <v>4.102572365312215E-3</v>
      </c>
      <c r="MQ648" s="1">
        <f ca="1"/>
        <v>1.4778330725948128E-4</v>
      </c>
      <c r="MR648" s="1">
        <f ca="1"/>
        <v>1.423872217098294E-4</v>
      </c>
      <c r="MS648" s="1">
        <f ca="1"/>
        <v>1.4160960183284718E-4</v>
      </c>
      <c r="MT648" s="1">
        <f ca="1"/>
        <v>0.99546564750388533</v>
      </c>
      <c r="MV648" t="s">
        <v>200</v>
      </c>
      <c r="MW648" s="1">
        <f ca="1"/>
        <v>4.0394789187742182E-3</v>
      </c>
      <c r="MX648" s="1">
        <f ca="1"/>
        <v>1.4550736920058185E-4</v>
      </c>
      <c r="MY648" s="1">
        <f ca="1"/>
        <v>1.4017695254397051E-4</v>
      </c>
      <c r="MZ648" s="1">
        <f ca="1"/>
        <v>1.3934954409818454E-4</v>
      </c>
      <c r="NA648" s="1">
        <f ca="1"/>
        <v>0.99553548721538276</v>
      </c>
      <c r="NC648" t="s">
        <v>200</v>
      </c>
      <c r="ND648" s="1">
        <f ca="1"/>
        <v>3.9773555587591554E-3</v>
      </c>
      <c r="NE648" s="1">
        <f ca="1"/>
        <v>1.4326765222102153E-4</v>
      </c>
      <c r="NF648" s="1">
        <f ca="1"/>
        <v>1.3800856612964358E-4</v>
      </c>
      <c r="NG648" s="1">
        <f ca="1"/>
        <v>1.3715592068993117E-4</v>
      </c>
      <c r="NH648" s="1">
        <f ca="1"/>
        <v>0.99560421230219998</v>
      </c>
      <c r="NJ648" t="s">
        <v>200</v>
      </c>
      <c r="NK648" s="1">
        <f ca="1"/>
        <v>3.9161874555369656E-3</v>
      </c>
      <c r="NL648" s="1">
        <f ca="1"/>
        <v>1.4106312951373633E-4</v>
      </c>
      <c r="NM648" s="1">
        <f ca="1"/>
        <v>1.3587837851186088E-4</v>
      </c>
      <c r="NN648" s="1">
        <f ca="1"/>
        <v>1.3501550774588423E-4</v>
      </c>
      <c r="NO648" s="1">
        <f ca="1"/>
        <v>0.99567185552869131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196</v>
      </c>
      <c r="DZ649" s="1">
        <f t="shared" si="50"/>
        <v>0</v>
      </c>
      <c r="EA649" s="1">
        <f t="shared" si="50"/>
        <v>0</v>
      </c>
      <c r="EB649" s="1">
        <f t="shared" ca="1" si="50"/>
        <v>1.3631672754149986E-2</v>
      </c>
      <c r="EC649" s="1">
        <f t="shared" ca="1" si="50"/>
        <v>0.49318384127661546</v>
      </c>
      <c r="ED649" s="1">
        <f t="shared" ca="1" si="50"/>
        <v>0.49318448596923453</v>
      </c>
      <c r="EF649" t="s">
        <v>196</v>
      </c>
      <c r="EG649" s="1">
        <f ca="1"/>
        <v>0</v>
      </c>
      <c r="EH649" s="1">
        <f ca="1"/>
        <v>3.2238037902178698E-4</v>
      </c>
      <c r="EI649" s="1">
        <f ca="1"/>
        <v>1.3377562016607714E-2</v>
      </c>
      <c r="EJ649" s="1">
        <f ca="1"/>
        <v>0.24988494681350637</v>
      </c>
      <c r="EK649" s="1">
        <f ca="1"/>
        <v>0.73641511079086408</v>
      </c>
      <c r="EM649" t="s">
        <v>196</v>
      </c>
      <c r="EN649" s="1">
        <f ca="1"/>
        <v>2.2490664374515898E-5</v>
      </c>
      <c r="EO649" s="1">
        <f ca="1"/>
        <v>4.6631556203404845E-4</v>
      </c>
      <c r="EP649" s="1">
        <f ca="1"/>
        <v>1.0086885414824331E-2</v>
      </c>
      <c r="EQ649" s="1">
        <f ca="1"/>
        <v>0.12976981287451833</v>
      </c>
      <c r="ER649" s="1">
        <f ca="1"/>
        <v>0.85965449548424866</v>
      </c>
      <c r="ET649" t="s">
        <v>196</v>
      </c>
      <c r="EU649" s="1">
        <f ca="1"/>
        <v>5.4620471193985077E-5</v>
      </c>
      <c r="EV649" s="1">
        <f ca="1"/>
        <v>4.5584232007418149E-4</v>
      </c>
      <c r="EW649" s="1">
        <f ca="1"/>
        <v>6.9100360931148488E-3</v>
      </c>
      <c r="EX649" s="1">
        <f ca="1"/>
        <v>6.892454277508217E-2</v>
      </c>
      <c r="EY649" s="1">
        <f ca="1"/>
        <v>0.92365495834053468</v>
      </c>
      <c r="FA649" t="s">
        <v>196</v>
      </c>
      <c r="FB649" s="1">
        <f ca="1"/>
        <v>8.5444750141659107E-5</v>
      </c>
      <c r="FC649" s="1">
        <f ca="1"/>
        <v>3.7641543140828015E-4</v>
      </c>
      <c r="FD649" s="1">
        <f ca="1"/>
        <v>4.5248836996129218E-3</v>
      </c>
      <c r="FE649" s="1">
        <f ca="1"/>
        <v>3.7365779463545148E-2</v>
      </c>
      <c r="FF649" s="1">
        <f ca="1"/>
        <v>0.95764747665529182</v>
      </c>
      <c r="FH649" t="s">
        <v>196</v>
      </c>
      <c r="FI649" s="1">
        <f ca="1"/>
        <v>1.1017635273620501E-4</v>
      </c>
      <c r="FJ649" s="1">
        <f ca="1"/>
        <v>2.8361677026602435E-4</v>
      </c>
      <c r="FK649" s="1">
        <f ca="1"/>
        <v>2.8933704402930348E-3</v>
      </c>
      <c r="FL649" s="1">
        <f ca="1"/>
        <v>2.0637134932559708E-2</v>
      </c>
      <c r="FM649" s="1">
        <f ca="1"/>
        <v>0.9760757015041448</v>
      </c>
      <c r="FO649" t="s">
        <v>196</v>
      </c>
      <c r="FP649" s="1">
        <f ca="1"/>
        <v>1.2799141668765738E-4</v>
      </c>
      <c r="FQ649" s="1">
        <f ca="1"/>
        <v>2.0231274203901038E-4</v>
      </c>
      <c r="FR649" s="1">
        <f ca="1"/>
        <v>1.8257048155080886E-3</v>
      </c>
      <c r="FS649" s="1">
        <f ca="1"/>
        <v>1.1590373338751934E-2</v>
      </c>
      <c r="FT649" s="1">
        <f ca="1"/>
        <v>0.98625361768701303</v>
      </c>
      <c r="FV649" t="s">
        <v>196</v>
      </c>
      <c r="FW649" s="1">
        <f ca="1"/>
        <v>1.3981560910154503E-4</v>
      </c>
      <c r="FX649" s="1">
        <f ca="1"/>
        <v>1.3956595636817904E-4</v>
      </c>
      <c r="FY649" s="1">
        <f ca="1"/>
        <v>1.1433587602372836E-3</v>
      </c>
      <c r="FZ649" s="1">
        <f ca="1"/>
        <v>6.6074487531659265E-3</v>
      </c>
      <c r="GA649" s="1">
        <f ca="1"/>
        <v>0.99196981092112679</v>
      </c>
      <c r="GC649" t="s">
        <v>196</v>
      </c>
      <c r="GD649" s="1">
        <f ca="1"/>
        <v>1.4705075328186695E-4</v>
      </c>
      <c r="GE649" s="1">
        <f ca="1"/>
        <v>9.4455842428651593E-5</v>
      </c>
      <c r="GF649" s="1">
        <f ca="1"/>
        <v>7.1314426927086101E-4</v>
      </c>
      <c r="GG649" s="1">
        <f ca="1"/>
        <v>3.8168463996465464E-3</v>
      </c>
      <c r="GH649" s="1">
        <f ca="1"/>
        <v>0.99522850273537178</v>
      </c>
      <c r="GJ649" t="s">
        <v>196</v>
      </c>
      <c r="GK649" s="1">
        <f ca="1"/>
        <v>1.5100936787003304E-4</v>
      </c>
      <c r="GL649" s="1">
        <f ca="1"/>
        <v>6.3429496025727022E-5</v>
      </c>
      <c r="GM649" s="1">
        <f ca="1"/>
        <v>4.4410224202042918E-4</v>
      </c>
      <c r="GN649" s="1">
        <f ca="1"/>
        <v>2.2305463408835184E-3</v>
      </c>
      <c r="GO649" s="1">
        <f ca="1"/>
        <v>0.99711091255319995</v>
      </c>
      <c r="GQ649" t="s">
        <v>196</v>
      </c>
      <c r="GR649" s="1">
        <f ca="1"/>
        <v>1.5273262169096752E-4</v>
      </c>
      <c r="GS649" s="1">
        <f ca="1"/>
        <v>4.2706757896937071E-5</v>
      </c>
      <c r="GT649" s="1">
        <f ca="1"/>
        <v>2.7670783964661911E-4</v>
      </c>
      <c r="GU649" s="1">
        <f ca="1"/>
        <v>1.3168691249401396E-3</v>
      </c>
      <c r="GV649" s="1">
        <f ca="1"/>
        <v>0.99821098365582495</v>
      </c>
      <c r="GX649" t="s">
        <v>196</v>
      </c>
      <c r="GY649" s="1">
        <f ca="1"/>
        <v>1.5297933449898575E-4</v>
      </c>
      <c r="GZ649" s="1">
        <f ca="1"/>
        <v>2.9140313946394145E-5</v>
      </c>
      <c r="HA649" s="1">
        <f ca="1"/>
        <v>1.7289662682285783E-4</v>
      </c>
      <c r="HB649" s="1">
        <f ca="1"/>
        <v>7.8454048273806992E-4</v>
      </c>
      <c r="HC649" s="1">
        <f ca="1"/>
        <v>0.9988604432419933</v>
      </c>
      <c r="HE649" t="s">
        <v>196</v>
      </c>
      <c r="HF649" s="1">
        <f ca="1"/>
        <v>1.522751788478536E-4</v>
      </c>
      <c r="HG649" s="1">
        <f ca="1"/>
        <v>2.0379670603150168E-5</v>
      </c>
      <c r="HH649" s="1">
        <f ca="1"/>
        <v>1.0865207229189766E-4</v>
      </c>
      <c r="HI649" s="1">
        <f ca="1"/>
        <v>4.7132653517253009E-4</v>
      </c>
      <c r="HJ649" s="1">
        <f ca="1"/>
        <v>0.99924736654308421</v>
      </c>
      <c r="HL649" t="s">
        <v>196</v>
      </c>
      <c r="HM649" s="1">
        <f ca="1"/>
        <v>1.5097244126030337E-4</v>
      </c>
      <c r="HN649" s="1">
        <f ca="1"/>
        <v>1.4773001994957116E-5</v>
      </c>
      <c r="HO649" s="1">
        <f ca="1"/>
        <v>6.8945131607280979E-5</v>
      </c>
      <c r="HP649" s="1">
        <f ca="1"/>
        <v>2.8549187783842068E-4</v>
      </c>
      <c r="HQ649" s="1">
        <f ca="1"/>
        <v>0.99947981754729864</v>
      </c>
      <c r="HS649" t="s">
        <v>196</v>
      </c>
      <c r="HT649" s="1">
        <f ca="1"/>
        <v>1.4930186656962632E-4</v>
      </c>
      <c r="HU649" s="1">
        <f ca="1"/>
        <v>1.1202890923257461E-5</v>
      </c>
      <c r="HV649" s="1">
        <f ca="1"/>
        <v>4.4420201237841717E-5</v>
      </c>
      <c r="HW649" s="1">
        <f ca="1"/>
        <v>1.7445728378275967E-4</v>
      </c>
      <c r="HX649" s="1">
        <f ca="1"/>
        <v>0.99962061775748612</v>
      </c>
      <c r="HZ649" t="s">
        <v>196</v>
      </c>
      <c r="IA649" s="1">
        <f ca="1"/>
        <v>1.4741211522913074E-4</v>
      </c>
      <c r="IB649" s="1">
        <f ca="1"/>
        <v>8.9324816301838045E-6</v>
      </c>
      <c r="IC649" s="1">
        <f ca="1"/>
        <v>2.9273636589444491E-5</v>
      </c>
      <c r="ID649" s="1">
        <f ca="1"/>
        <v>1.0772435366657159E-4</v>
      </c>
      <c r="IE649" s="1">
        <f ca="1"/>
        <v>0.99970665741288423</v>
      </c>
      <c r="IG649" t="s">
        <v>196</v>
      </c>
      <c r="IH649" s="1">
        <f ca="1"/>
        <v>1.4539778159354682E-4</v>
      </c>
      <c r="II649" s="1">
        <f ca="1"/>
        <v>7.484457030183072E-6</v>
      </c>
      <c r="IJ649" s="1">
        <f ca="1"/>
        <v>1.991377495201365E-5</v>
      </c>
      <c r="IK649" s="1">
        <f ca="1"/>
        <v>6.7418574072517263E-5</v>
      </c>
      <c r="IL649" s="1">
        <f ca="1"/>
        <v>0.99975978541235133</v>
      </c>
      <c r="IN649" t="s">
        <v>196</v>
      </c>
      <c r="IO649" s="1">
        <f ca="1"/>
        <v>1.4331846781930337E-4</v>
      </c>
      <c r="IP649" s="1">
        <f ca="1"/>
        <v>6.5535606052810696E-6</v>
      </c>
      <c r="IQ649" s="1">
        <f ca="1"/>
        <v>1.4121588479555349E-5</v>
      </c>
      <c r="IR649" s="1">
        <f ca="1"/>
        <v>4.2971162993554572E-5</v>
      </c>
      <c r="IS649" s="1">
        <f ca="1"/>
        <v>0.99979303522010188</v>
      </c>
      <c r="IU649" t="s">
        <v>196</v>
      </c>
      <c r="IV649" s="1">
        <f ca="1"/>
        <v>1.4121141363971211E-4</v>
      </c>
      <c r="IW649" s="1">
        <f ca="1"/>
        <v>5.9464000601486765E-6</v>
      </c>
      <c r="IX649" s="1">
        <f ca="1"/>
        <v>1.0527753032624359E-5</v>
      </c>
      <c r="IY649" s="1">
        <f ca="1"/>
        <v>2.8086493491908862E-5</v>
      </c>
      <c r="IZ649" s="1">
        <f ca="1"/>
        <v>0.99981422793977515</v>
      </c>
      <c r="JB649" t="s">
        <v>196</v>
      </c>
      <c r="JC649" s="1">
        <f ca="1"/>
        <v>1.3909970060847074E-4</v>
      </c>
      <c r="JD649" s="1">
        <f ca="1"/>
        <v>5.5413079362108297E-6</v>
      </c>
      <c r="JE649" s="1">
        <f ca="1"/>
        <v>8.2880288085248449E-6</v>
      </c>
      <c r="JF649" s="1">
        <f ca="1"/>
        <v>1.8991193985194473E-5</v>
      </c>
      <c r="JG649" s="1">
        <f ca="1"/>
        <v>0.99982807976866117</v>
      </c>
      <c r="JI649" t="s">
        <v>196</v>
      </c>
      <c r="JJ649" s="1">
        <f ca="1"/>
        <v>1.3699750925429515E-4</v>
      </c>
      <c r="JK649" s="1">
        <f ca="1"/>
        <v>5.2621418335428554E-6</v>
      </c>
      <c r="JL649" s="1">
        <f ca="1"/>
        <v>6.8822520652142674E-6</v>
      </c>
      <c r="JM649" s="1">
        <f ca="1"/>
        <v>1.3412161649568283E-5</v>
      </c>
      <c r="JN649" s="1">
        <f ca="1"/>
        <v>0.99983744593519697</v>
      </c>
      <c r="JP649" t="s">
        <v>196</v>
      </c>
      <c r="JQ649" s="1">
        <f ca="1"/>
        <v>1.349134543639215E-4</v>
      </c>
      <c r="JR649" s="1">
        <f ca="1"/>
        <v>5.0614387817933128E-6</v>
      </c>
      <c r="JS649" s="1">
        <f ca="1"/>
        <v>5.9900905497672864E-6</v>
      </c>
      <c r="JT649" s="1">
        <f ca="1"/>
        <v>9.9744078753756757E-6</v>
      </c>
      <c r="JU649" s="1">
        <f ca="1"/>
        <v>0.99984406060842868</v>
      </c>
      <c r="JW649" t="s">
        <v>196</v>
      </c>
      <c r="JX649" s="1">
        <f ca="1"/>
        <v>1.3285268536584961E-4</v>
      </c>
      <c r="JY649" s="1">
        <f ca="1"/>
        <v>4.9097014153690052E-6</v>
      </c>
      <c r="JZ649" s="1">
        <f ca="1"/>
        <v>5.4143468385065704E-6</v>
      </c>
      <c r="KA649" s="1">
        <f ca="1"/>
        <v>7.8434322504913198E-6</v>
      </c>
      <c r="KB649" s="1">
        <f ca="1"/>
        <v>0.99984897983412935</v>
      </c>
      <c r="KD649" t="s">
        <v>196</v>
      </c>
      <c r="KE649" s="1">
        <f ca="1"/>
        <v>1.3081820169103198E-4</v>
      </c>
      <c r="KF649" s="1">
        <f ca="1"/>
        <v>4.7886385404958783E-6</v>
      </c>
      <c r="KG649" s="1">
        <f ca="1"/>
        <v>5.0336587201476242E-6</v>
      </c>
      <c r="KH649" s="1">
        <f ca="1"/>
        <v>6.5114057772257581E-6</v>
      </c>
      <c r="KI649" s="1">
        <f ca="1"/>
        <v>0.99985284809527064</v>
      </c>
      <c r="KK649" t="s">
        <v>196</v>
      </c>
      <c r="KL649" s="1">
        <f ca="1"/>
        <v>1.2881167303173307E-4</v>
      </c>
      <c r="KM649" s="1">
        <f ca="1"/>
        <v>4.686926134393939E-6</v>
      </c>
      <c r="KN649" s="1">
        <f ca="1"/>
        <v>4.7733500968192504E-6</v>
      </c>
      <c r="KO649" s="1">
        <f ca="1"/>
        <v>5.6686293887846478E-6</v>
      </c>
      <c r="KP649" s="1">
        <f ca="1"/>
        <v>0.99985605942134781</v>
      </c>
      <c r="KR649" t="s">
        <v>196</v>
      </c>
      <c r="KS649" s="1">
        <f ca="1"/>
        <v>1.2683394919322689E-4</v>
      </c>
      <c r="KT649" s="1">
        <f ca="1"/>
        <v>4.5975610310229279E-6</v>
      </c>
      <c r="KU649" s="1">
        <f ca="1"/>
        <v>4.5874772555354153E-6</v>
      </c>
      <c r="KV649" s="1">
        <f ca="1"/>
        <v>5.1259094992103574E-6</v>
      </c>
      <c r="KW649" s="1">
        <f ca="1"/>
        <v>0.99985885510302053</v>
      </c>
      <c r="KY649" t="s">
        <v>196</v>
      </c>
      <c r="KZ649" s="1">
        <f ca="1"/>
        <v>1.2488537620487333E-4</v>
      </c>
      <c r="LA649" s="1">
        <f ca="1"/>
        <v>4.5162146025578858E-6</v>
      </c>
      <c r="LB649" s="1">
        <f ca="1"/>
        <v>4.4477753098632385E-6</v>
      </c>
      <c r="LC649" s="1">
        <f ca="1"/>
        <v>4.7675103141317386E-6</v>
      </c>
      <c r="LD649" s="1">
        <f ca="1"/>
        <v>0.99986138312356809</v>
      </c>
      <c r="LF649" t="s">
        <v>196</v>
      </c>
      <c r="LG649" s="1">
        <f ca="1"/>
        <v>1.229659919210241E-4</v>
      </c>
      <c r="LH649" s="1">
        <f ca="1"/>
        <v>4.440211274432287E-6</v>
      </c>
      <c r="LI649" s="1">
        <f ca="1"/>
        <v>4.3368550597128389E-6</v>
      </c>
      <c r="LJ649" s="1">
        <f ca="1"/>
        <v>4.5225545979800273E-6</v>
      </c>
      <c r="LK649" s="1">
        <f ca="1"/>
        <v>0.99986373438714637</v>
      </c>
      <c r="LM649" t="s">
        <v>196</v>
      </c>
      <c r="LN649" s="1">
        <f ca="1"/>
        <v>1.2107564685902595E-4</v>
      </c>
      <c r="LO649" s="1">
        <f ca="1"/>
        <v>4.3678960248048017E-6</v>
      </c>
      <c r="LP649" s="1">
        <f ca="1"/>
        <v>4.2440169030709707E-6</v>
      </c>
      <c r="LQ649" s="1">
        <f ca="1"/>
        <v>4.3475978705585477E-6</v>
      </c>
      <c r="LR649" s="1">
        <f ca="1"/>
        <v>0.99986596484234203</v>
      </c>
      <c r="LT649" t="s">
        <v>196</v>
      </c>
      <c r="LU649" s="1">
        <f ca="1"/>
        <v>1.1921407874921794E-4</v>
      </c>
      <c r="LV649" s="1">
        <f ca="1"/>
        <v>4.298243361362978E-6</v>
      </c>
      <c r="LW649" s="1">
        <f ca="1"/>
        <v>4.1626755628695819E-6</v>
      </c>
      <c r="LX649" s="1">
        <f ca="1"/>
        <v>4.2159907382298195E-6</v>
      </c>
      <c r="LY649" s="1">
        <f ca="1"/>
        <v>0.99986810901158785</v>
      </c>
      <c r="MA649" t="s">
        <v>196</v>
      </c>
      <c r="MB649" s="1">
        <f ca="1"/>
        <v>1.1738095847161267E-4</v>
      </c>
      <c r="MC649" s="1">
        <f ca="1"/>
        <v>4.2306158799756256E-6</v>
      </c>
      <c r="MD649" s="1">
        <f ca="1"/>
        <v>4.0887760223625108E-6</v>
      </c>
      <c r="ME649" s="1">
        <f ca="1"/>
        <v>4.1113753833436924E-6</v>
      </c>
      <c r="MF649" s="1">
        <f ca="1"/>
        <v>0.99987018827424223</v>
      </c>
      <c r="MH649" t="s">
        <v>196</v>
      </c>
      <c r="MI649" s="1">
        <f ca="1"/>
        <v>1.1557591832668773E-4</v>
      </c>
      <c r="MJ649" s="1">
        <f ca="1"/>
        <v>4.1646153259453755E-6</v>
      </c>
      <c r="MK649" s="1">
        <f ca="1"/>
        <v>4.0198192722496745E-6</v>
      </c>
      <c r="ML649" s="1">
        <f ca="1"/>
        <v>4.0237048370553601E-6</v>
      </c>
      <c r="MM649" s="1">
        <f ca="1"/>
        <v>0.99987221594223763</v>
      </c>
      <c r="MO649" t="s">
        <v>196</v>
      </c>
      <c r="MP649" s="1">
        <f ca="1"/>
        <v>1.1379856940974655E-4</v>
      </c>
      <c r="MQ649" s="1">
        <f ca="1"/>
        <v>4.0999907853969574E-6</v>
      </c>
      <c r="MR649" s="1">
        <f ca="1"/>
        <v>3.9542631669224951E-6</v>
      </c>
      <c r="MS649" s="1">
        <f ca="1"/>
        <v>3.9468041430639141E-6</v>
      </c>
      <c r="MT649" s="1">
        <f ca="1"/>
        <v>0.99987420037249441</v>
      </c>
      <c r="MV649" t="s">
        <v>196</v>
      </c>
      <c r="MW649" s="1">
        <f ca="1"/>
        <v>1.1204851226945293E-4</v>
      </c>
      <c r="MX649" s="1">
        <f ca="1"/>
        <v>4.0365821250085346E-6</v>
      </c>
      <c r="MY649" s="1">
        <f ca="1"/>
        <v>3.8911539903392675E-6</v>
      </c>
      <c r="MZ649" s="1">
        <f ca="1"/>
        <v>3.8768750759652961E-6</v>
      </c>
      <c r="NA649" s="1">
        <f ca="1"/>
        <v>0.99987614687653881</v>
      </c>
      <c r="NC649" t="s">
        <v>196</v>
      </c>
      <c r="ND649" s="1">
        <f ca="1"/>
        <v>1.1032534342977486E-4</v>
      </c>
      <c r="NE649" s="1">
        <f ca="1"/>
        <v>3.9742851623302297E-6</v>
      </c>
      <c r="NF649" s="1">
        <f ca="1"/>
        <v>3.829899905393553E-6</v>
      </c>
      <c r="NG649" s="1">
        <f ca="1"/>
        <v>3.8115788321816779E-6</v>
      </c>
      <c r="NH649" s="1">
        <f ca="1"/>
        <v>0.9998780588926699</v>
      </c>
      <c r="NJ649" t="s">
        <v>196</v>
      </c>
      <c r="NK649" s="1">
        <f ca="1"/>
        <v>1.0862865936536959E-4</v>
      </c>
      <c r="NL649" s="1">
        <f ca="1"/>
        <v>3.9130302248146365E-6</v>
      </c>
      <c r="NM649" s="1">
        <f ca="1"/>
        <v>3.7701316532464909E-6</v>
      </c>
      <c r="NN649" s="1">
        <f ca="1"/>
        <v>3.7494730316050343E-6</v>
      </c>
      <c r="NO649" s="1">
        <f ca="1"/>
        <v>0.99987993870572456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197</v>
      </c>
      <c r="DZ650" s="1">
        <f t="shared" si="50"/>
        <v>0</v>
      </c>
      <c r="EA650" s="1">
        <f t="shared" si="50"/>
        <v>0</v>
      </c>
      <c r="EB650" s="1">
        <f t="shared" si="50"/>
        <v>0</v>
      </c>
      <c r="EC650" s="1">
        <f t="shared" si="50"/>
        <v>0</v>
      </c>
      <c r="ED650" s="1">
        <f t="shared" si="50"/>
        <v>1</v>
      </c>
      <c r="EF650" t="s">
        <v>197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197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197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197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197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197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197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197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197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197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197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197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197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197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197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197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197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197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197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197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197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197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197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197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197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197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197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197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197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197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197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197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197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197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197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198</v>
      </c>
      <c r="EH652" t="s">
        <v>199</v>
      </c>
      <c r="EI652" t="s">
        <v>200</v>
      </c>
      <c r="EJ652" t="s">
        <v>196</v>
      </c>
      <c r="EK652" t="s">
        <v>197</v>
      </c>
      <c r="EN652" t="s">
        <v>198</v>
      </c>
      <c r="EO652" t="s">
        <v>199</v>
      </c>
      <c r="EP652" t="s">
        <v>200</v>
      </c>
      <c r="EQ652" t="s">
        <v>196</v>
      </c>
      <c r="ER652" t="s">
        <v>197</v>
      </c>
      <c r="EU652" t="s">
        <v>198</v>
      </c>
      <c r="EV652" t="s">
        <v>199</v>
      </c>
      <c r="EW652" t="s">
        <v>200</v>
      </c>
      <c r="EX652" t="s">
        <v>196</v>
      </c>
      <c r="EY652" t="s">
        <v>197</v>
      </c>
      <c r="FB652" t="s">
        <v>198</v>
      </c>
      <c r="FC652" t="s">
        <v>199</v>
      </c>
      <c r="FD652" t="s">
        <v>200</v>
      </c>
      <c r="FE652" t="s">
        <v>196</v>
      </c>
      <c r="FF652" t="s">
        <v>197</v>
      </c>
      <c r="FI652" t="s">
        <v>198</v>
      </c>
      <c r="FJ652" t="s">
        <v>199</v>
      </c>
      <c r="FK652" t="s">
        <v>200</v>
      </c>
      <c r="FL652" t="s">
        <v>196</v>
      </c>
      <c r="FM652" t="s">
        <v>197</v>
      </c>
      <c r="FP652" t="s">
        <v>198</v>
      </c>
      <c r="FQ652" t="s">
        <v>199</v>
      </c>
      <c r="FR652" t="s">
        <v>200</v>
      </c>
      <c r="FS652" t="s">
        <v>196</v>
      </c>
      <c r="FT652" t="s">
        <v>197</v>
      </c>
      <c r="FW652" t="s">
        <v>198</v>
      </c>
      <c r="FX652" t="s">
        <v>199</v>
      </c>
      <c r="FY652" t="s">
        <v>200</v>
      </c>
      <c r="FZ652" t="s">
        <v>196</v>
      </c>
      <c r="GA652" t="s">
        <v>197</v>
      </c>
      <c r="GD652" t="s">
        <v>198</v>
      </c>
      <c r="GE652" t="s">
        <v>199</v>
      </c>
      <c r="GF652" t="s">
        <v>200</v>
      </c>
      <c r="GG652" t="s">
        <v>196</v>
      </c>
      <c r="GH652" t="s">
        <v>197</v>
      </c>
      <c r="GK652" t="s">
        <v>198</v>
      </c>
      <c r="GL652" t="s">
        <v>199</v>
      </c>
      <c r="GM652" t="s">
        <v>200</v>
      </c>
      <c r="GN652" t="s">
        <v>196</v>
      </c>
      <c r="GO652" t="s">
        <v>197</v>
      </c>
      <c r="GR652" t="s">
        <v>198</v>
      </c>
      <c r="GS652" t="s">
        <v>199</v>
      </c>
      <c r="GT652" t="s">
        <v>200</v>
      </c>
      <c r="GU652" t="s">
        <v>196</v>
      </c>
      <c r="GV652" t="s">
        <v>197</v>
      </c>
      <c r="GY652" t="s">
        <v>198</v>
      </c>
      <c r="GZ652" t="s">
        <v>199</v>
      </c>
      <c r="HA652" t="s">
        <v>200</v>
      </c>
      <c r="HB652" t="s">
        <v>196</v>
      </c>
      <c r="HC652" t="s">
        <v>197</v>
      </c>
      <c r="HF652" t="s">
        <v>198</v>
      </c>
      <c r="HG652" t="s">
        <v>199</v>
      </c>
      <c r="HH652" t="s">
        <v>200</v>
      </c>
      <c r="HI652" t="s">
        <v>196</v>
      </c>
      <c r="HJ652" t="s">
        <v>197</v>
      </c>
      <c r="HM652" t="s">
        <v>198</v>
      </c>
      <c r="HN652" t="s">
        <v>199</v>
      </c>
      <c r="HO652" t="s">
        <v>200</v>
      </c>
      <c r="HP652" t="s">
        <v>196</v>
      </c>
      <c r="HQ652" t="s">
        <v>197</v>
      </c>
      <c r="HT652" t="s">
        <v>198</v>
      </c>
      <c r="HU652" t="s">
        <v>199</v>
      </c>
      <c r="HV652" t="s">
        <v>200</v>
      </c>
      <c r="HW652" t="s">
        <v>196</v>
      </c>
      <c r="HX652" t="s">
        <v>197</v>
      </c>
      <c r="IA652" t="s">
        <v>198</v>
      </c>
      <c r="IB652" t="s">
        <v>199</v>
      </c>
      <c r="IC652" t="s">
        <v>200</v>
      </c>
      <c r="ID652" t="s">
        <v>196</v>
      </c>
      <c r="IE652" t="s">
        <v>197</v>
      </c>
      <c r="IH652" t="s">
        <v>198</v>
      </c>
      <c r="II652" t="s">
        <v>199</v>
      </c>
      <c r="IJ652" t="s">
        <v>200</v>
      </c>
      <c r="IK652" t="s">
        <v>196</v>
      </c>
      <c r="IL652" t="s">
        <v>197</v>
      </c>
      <c r="IO652" t="s">
        <v>198</v>
      </c>
      <c r="IP652" t="s">
        <v>199</v>
      </c>
      <c r="IQ652" t="s">
        <v>200</v>
      </c>
      <c r="IR652" t="s">
        <v>196</v>
      </c>
      <c r="IS652" t="s">
        <v>197</v>
      </c>
      <c r="IV652" t="s">
        <v>198</v>
      </c>
      <c r="IW652" t="s">
        <v>199</v>
      </c>
      <c r="IX652" t="s">
        <v>200</v>
      </c>
      <c r="IY652" t="s">
        <v>196</v>
      </c>
      <c r="IZ652" t="s">
        <v>197</v>
      </c>
      <c r="JC652" t="s">
        <v>198</v>
      </c>
      <c r="JD652" t="s">
        <v>199</v>
      </c>
      <c r="JE652" t="s">
        <v>200</v>
      </c>
      <c r="JF652" t="s">
        <v>196</v>
      </c>
      <c r="JG652" t="s">
        <v>197</v>
      </c>
      <c r="JJ652" t="s">
        <v>198</v>
      </c>
      <c r="JK652" t="s">
        <v>199</v>
      </c>
      <c r="JL652" t="s">
        <v>200</v>
      </c>
      <c r="JM652" t="s">
        <v>196</v>
      </c>
      <c r="JN652" t="s">
        <v>197</v>
      </c>
      <c r="JQ652" t="s">
        <v>198</v>
      </c>
      <c r="JR652" t="s">
        <v>199</v>
      </c>
      <c r="JS652" t="s">
        <v>200</v>
      </c>
      <c r="JT652" t="s">
        <v>196</v>
      </c>
      <c r="JU652" t="s">
        <v>197</v>
      </c>
      <c r="JX652" t="s">
        <v>198</v>
      </c>
      <c r="JY652" t="s">
        <v>199</v>
      </c>
      <c r="JZ652" t="s">
        <v>200</v>
      </c>
      <c r="KA652" t="s">
        <v>196</v>
      </c>
      <c r="KB652" t="s">
        <v>197</v>
      </c>
      <c r="KE652" t="s">
        <v>198</v>
      </c>
      <c r="KF652" t="s">
        <v>199</v>
      </c>
      <c r="KG652" t="s">
        <v>200</v>
      </c>
      <c r="KH652" t="s">
        <v>196</v>
      </c>
      <c r="KI652" t="s">
        <v>197</v>
      </c>
      <c r="KL652" t="s">
        <v>198</v>
      </c>
      <c r="KM652" t="s">
        <v>199</v>
      </c>
      <c r="KN652" t="s">
        <v>200</v>
      </c>
      <c r="KO652" t="s">
        <v>196</v>
      </c>
      <c r="KP652" t="s">
        <v>197</v>
      </c>
      <c r="KS652" t="s">
        <v>198</v>
      </c>
      <c r="KT652" t="s">
        <v>199</v>
      </c>
      <c r="KU652" t="s">
        <v>200</v>
      </c>
      <c r="KV652" t="s">
        <v>196</v>
      </c>
      <c r="KW652" t="s">
        <v>197</v>
      </c>
      <c r="KZ652" t="s">
        <v>198</v>
      </c>
      <c r="LA652" t="s">
        <v>199</v>
      </c>
      <c r="LB652" t="s">
        <v>200</v>
      </c>
      <c r="LC652" t="s">
        <v>196</v>
      </c>
      <c r="LD652" t="s">
        <v>197</v>
      </c>
      <c r="LG652" t="s">
        <v>198</v>
      </c>
      <c r="LH652" t="s">
        <v>199</v>
      </c>
      <c r="LI652" t="s">
        <v>200</v>
      </c>
      <c r="LJ652" t="s">
        <v>196</v>
      </c>
      <c r="LK652" t="s">
        <v>197</v>
      </c>
      <c r="LN652" t="s">
        <v>198</v>
      </c>
      <c r="LO652" t="s">
        <v>199</v>
      </c>
      <c r="LP652" t="s">
        <v>200</v>
      </c>
      <c r="LQ652" t="s">
        <v>196</v>
      </c>
      <c r="LR652" t="s">
        <v>197</v>
      </c>
      <c r="LU652" t="s">
        <v>198</v>
      </c>
      <c r="LV652" t="s">
        <v>199</v>
      </c>
      <c r="LW652" t="s">
        <v>200</v>
      </c>
      <c r="LX652" t="s">
        <v>196</v>
      </c>
      <c r="LY652" t="s">
        <v>197</v>
      </c>
      <c r="MB652" t="s">
        <v>198</v>
      </c>
      <c r="MC652" t="s">
        <v>199</v>
      </c>
      <c r="MD652" t="s">
        <v>200</v>
      </c>
      <c r="ME652" t="s">
        <v>196</v>
      </c>
      <c r="MF652" t="s">
        <v>197</v>
      </c>
      <c r="MI652" t="s">
        <v>198</v>
      </c>
      <c r="MJ652" t="s">
        <v>199</v>
      </c>
      <c r="MK652" t="s">
        <v>200</v>
      </c>
      <c r="ML652" t="s">
        <v>196</v>
      </c>
      <c r="MM652" t="s">
        <v>197</v>
      </c>
      <c r="MP652" t="s">
        <v>198</v>
      </c>
      <c r="MQ652" t="s">
        <v>199</v>
      </c>
      <c r="MR652" t="s">
        <v>200</v>
      </c>
      <c r="MS652" t="s">
        <v>196</v>
      </c>
      <c r="MT652" t="s">
        <v>197</v>
      </c>
      <c r="MW652" t="s">
        <v>198</v>
      </c>
      <c r="MX652" t="s">
        <v>199</v>
      </c>
      <c r="MY652" t="s">
        <v>200</v>
      </c>
      <c r="MZ652" t="s">
        <v>196</v>
      </c>
      <c r="NA652" t="s">
        <v>197</v>
      </c>
      <c r="ND652" t="s">
        <v>198</v>
      </c>
      <c r="NE652" t="s">
        <v>199</v>
      </c>
      <c r="NF652" t="s">
        <v>200</v>
      </c>
      <c r="NG652" t="s">
        <v>196</v>
      </c>
      <c r="NH652" t="s">
        <v>197</v>
      </c>
      <c r="NK652" t="s">
        <v>198</v>
      </c>
      <c r="NL652" t="s">
        <v>199</v>
      </c>
      <c r="NM652" t="s">
        <v>200</v>
      </c>
      <c r="NN652" t="s">
        <v>196</v>
      </c>
      <c r="NO652" t="s">
        <v>197</v>
      </c>
      <c r="NR652" t="s">
        <v>198</v>
      </c>
      <c r="NS652" t="s">
        <v>199</v>
      </c>
      <c r="NT652" t="s">
        <v>200</v>
      </c>
      <c r="NU652" t="s">
        <v>196</v>
      </c>
      <c r="NV652" t="s">
        <v>197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198</v>
      </c>
      <c r="EG653" s="1">
        <f ca="1">EG512</f>
        <v>0.98210798779507402</v>
      </c>
      <c r="EH653" s="1">
        <f t="shared" ref="EH653:EK653" ca="1" si="51">EH512</f>
        <v>1.7892012204926016E-2</v>
      </c>
      <c r="EI653" s="1">
        <f t="shared" si="51"/>
        <v>0</v>
      </c>
      <c r="EJ653" s="1">
        <f t="shared" si="51"/>
        <v>0</v>
      </c>
      <c r="EK653" s="1">
        <f t="shared" si="51"/>
        <v>0</v>
      </c>
      <c r="EM653" t="s">
        <v>198</v>
      </c>
      <c r="EN653" s="1" cm="1">
        <f t="array" aca="1" ref="EN653:ER657" ca="1">MMULT(EG653:EK657,EN$512:ER$516)</f>
        <v>0.96578432344340781</v>
      </c>
      <c r="EO653" s="1">
        <f ca="1"/>
        <v>2.5893777611614925E-2</v>
      </c>
      <c r="EP653" s="1">
        <f ca="1"/>
        <v>8.3218989449772487E-3</v>
      </c>
      <c r="EQ653" s="1">
        <f ca="1"/>
        <v>0</v>
      </c>
      <c r="ER653" s="1">
        <f ca="1"/>
        <v>0</v>
      </c>
      <c r="ET653" t="s">
        <v>198</v>
      </c>
      <c r="EU653" s="1" cm="1">
        <f t="array" aca="1" ref="EU653:EY657" ca="1">MMULT(EN653:ER657,EU$512:EY$516)</f>
        <v>0.95031095914136254</v>
      </c>
      <c r="EV653" s="1">
        <f ca="1"/>
        <v>2.952028423855883E-2</v>
      </c>
      <c r="EW653" s="1">
        <f ca="1"/>
        <v>1.6106208068959602E-2</v>
      </c>
      <c r="EX653" s="1">
        <f ca="1"/>
        <v>4.0625485511189613E-3</v>
      </c>
      <c r="EY653" s="1">
        <f ca="1"/>
        <v>0</v>
      </c>
      <c r="FA653" t="s">
        <v>198</v>
      </c>
      <c r="FB653" s="1" cm="1">
        <f t="array" aca="1" ref="FB653:FF657" ca="1">MMULT(EU653:EY657,FB$512:FF$516)</f>
        <v>0.93536744414324879</v>
      </c>
      <c r="FC653" s="1">
        <f ca="1"/>
        <v>3.1114281174325933E-2</v>
      </c>
      <c r="FD653" s="1">
        <f ca="1"/>
        <v>2.1648446431787222E-2</v>
      </c>
      <c r="FE653" s="1">
        <f ca="1"/>
        <v>9.8662421480919145E-3</v>
      </c>
      <c r="FF653" s="1">
        <f ca="1"/>
        <v>2.003586102546139E-3</v>
      </c>
      <c r="FH653" t="s">
        <v>198</v>
      </c>
      <c r="FI653" s="1" cm="1">
        <f t="array" aca="1" ref="FI653:FM657" ca="1">MMULT(FB653:FF657,FI$512:FM$516)</f>
        <v>0.92080250165022315</v>
      </c>
      <c r="FJ653" s="1">
        <f ca="1"/>
        <v>3.1719378719856452E-2</v>
      </c>
      <c r="FK653" s="1">
        <f ca="1"/>
        <v>2.5174539493685009E-2</v>
      </c>
      <c r="FL653" s="1">
        <f ca="1"/>
        <v>1.5434115913960648E-2</v>
      </c>
      <c r="FM653" s="1">
        <f ca="1"/>
        <v>6.869464222274739E-3</v>
      </c>
      <c r="FO653" t="s">
        <v>198</v>
      </c>
      <c r="FP653" s="1" cm="1">
        <f t="array" aca="1" ref="FP653:FT657" ca="1">MMULT(FI653:FM657,FP$512:FT$516)</f>
        <v>0.90654036833227458</v>
      </c>
      <c r="FQ653" s="1">
        <f ca="1"/>
        <v>3.1823614677680433E-2</v>
      </c>
      <c r="FR653" s="1">
        <f ca="1"/>
        <v>2.7253231169322146E-2</v>
      </c>
      <c r="FS653" s="1">
        <f ca="1"/>
        <v>1.9901454028540086E-2</v>
      </c>
      <c r="FT653" s="1">
        <f ca="1"/>
        <v>1.4481331792182653E-2</v>
      </c>
      <c r="FV653" t="s">
        <v>198</v>
      </c>
      <c r="FW653" s="1" cm="1">
        <f t="array" aca="1" ref="FW653:GA657" ca="1">MMULT(FP653:FT657,FW$512:GA$516)</f>
        <v>0.8925406840692971</v>
      </c>
      <c r="FX653" s="1">
        <f ca="1"/>
        <v>3.1666078860357418E-2</v>
      </c>
      <c r="FY653" s="1">
        <f ca="1"/>
        <v>2.8377375740926566E-2</v>
      </c>
      <c r="FZ653" s="1">
        <f ca="1"/>
        <v>2.3119439587837073E-2</v>
      </c>
      <c r="GA653" s="1">
        <f ca="1"/>
        <v>2.4296421741581701E-2</v>
      </c>
      <c r="GC653" t="s">
        <v>198</v>
      </c>
      <c r="GD653" s="1" cm="1">
        <f t="array" aca="1" ref="GD653:GH657" ca="1">MMULT(FW653:GA657,GD$512:GH$516)</f>
        <v>0.87878049081481591</v>
      </c>
      <c r="GE653" s="1">
        <f ca="1"/>
        <v>3.1368909696554335E-2</v>
      </c>
      <c r="GF653" s="1">
        <f ca="1"/>
        <v>2.8896748736355421E-2</v>
      </c>
      <c r="GG653" s="1">
        <f ca="1"/>
        <v>2.5255277991553922E-2</v>
      </c>
      <c r="GH653" s="1">
        <f ca="1"/>
        <v>3.5698572760720255E-2</v>
      </c>
      <c r="GJ653" t="s">
        <v>198</v>
      </c>
      <c r="GK653" s="1" cm="1">
        <f t="array" aca="1" ref="GK653:GO657" ca="1">MMULT(GD653:GH657,GK$512:GO$516)</f>
        <v>0.86524576219764093</v>
      </c>
      <c r="GL653" s="1">
        <f ca="1"/>
        <v>3.0996777112043541E-2</v>
      </c>
      <c r="GM653" s="1">
        <f ca="1"/>
        <v>2.9041189910330764E-2</v>
      </c>
      <c r="GN653" s="1">
        <f ca="1"/>
        <v>2.6562184156384207E-2</v>
      </c>
      <c r="GO653" s="1">
        <f ca="1"/>
        <v>4.8154086623600482E-2</v>
      </c>
      <c r="GQ653" t="s">
        <v>198</v>
      </c>
      <c r="GR653" s="1" cm="1">
        <f t="array" aca="1" ref="GR653:GV657" ca="1">MMULT(GK653:GO657,GR$512:GV$516)</f>
        <v>0.85192723446216989</v>
      </c>
      <c r="GS653" s="1">
        <f ca="1"/>
        <v>3.0584944825511391E-2</v>
      </c>
      <c r="GT653" s="1">
        <f ca="1"/>
        <v>2.8956432179886485E-2</v>
      </c>
      <c r="GU653" s="1">
        <f ca="1"/>
        <v>2.7277241767750329E-2</v>
      </c>
      <c r="GV653" s="1">
        <f ca="1"/>
        <v>6.1254146764681841E-2</v>
      </c>
      <c r="GX653" t="s">
        <v>198</v>
      </c>
      <c r="GY653" s="1" cm="1">
        <f t="array" aca="1" ref="GY653:HC657" ca="1">MMULT(GR653:GV657,GY$512:HC$516)</f>
        <v>0.83881826975010398</v>
      </c>
      <c r="GZ653" s="1">
        <f ca="1"/>
        <v>3.0153095353175018E-2</v>
      </c>
      <c r="HA653" s="1">
        <f ca="1"/>
        <v>2.8733252350175494E-2</v>
      </c>
      <c r="HB653" s="1">
        <f ca="1"/>
        <v>2.7588519931226057E-2</v>
      </c>
      <c r="HC653" s="1">
        <f ca="1"/>
        <v>7.4706862615319308E-2</v>
      </c>
      <c r="HE653" t="s">
        <v>198</v>
      </c>
      <c r="HF653" s="1" cm="1">
        <f t="array" aca="1" ref="HF653:HJ657" ca="1">MMULT(GY653:HC657,HF$512:HJ$516)</f>
        <v>0.82591372210513736</v>
      </c>
      <c r="HG653" s="1">
        <f ca="1"/>
        <v>2.9712411426729497E-2</v>
      </c>
      <c r="HH653" s="1">
        <f ca="1"/>
        <v>2.8427683776227321E-2</v>
      </c>
      <c r="HI653" s="1">
        <f ca="1"/>
        <v>2.7633086314439885E-2</v>
      </c>
      <c r="HJ653" s="1">
        <f ca="1"/>
        <v>8.8313096377465775E-2</v>
      </c>
      <c r="HL653" t="s">
        <v>198</v>
      </c>
      <c r="HM653" s="1" cm="1">
        <f t="array" aca="1" ref="HM653:HQ657" ca="1">MMULT(HF653:HJ657,HM$512:HQ$516)</f>
        <v>0.81320931779777383</v>
      </c>
      <c r="HN653" s="1">
        <f ca="1"/>
        <v>2.9269327412047012E-2</v>
      </c>
      <c r="HO653" s="1">
        <f ca="1"/>
        <v>2.807415029112122E-2</v>
      </c>
      <c r="HP653" s="1">
        <f ca="1"/>
        <v>2.7505894592333754E-2</v>
      </c>
      <c r="HQ653" s="1">
        <f ca="1"/>
        <v>0.10194130990672397</v>
      </c>
      <c r="HS653" t="s">
        <v>198</v>
      </c>
      <c r="HT653" s="1" cm="1">
        <f t="array" aca="1" ref="HT653:HX657" ca="1">MMULT(HM653:HQ657,HT$512:HX$516)</f>
        <v>0.80070130845273746</v>
      </c>
      <c r="HU653" s="1">
        <f ca="1"/>
        <v>2.8827573681511526E-2</v>
      </c>
      <c r="HV653" s="1">
        <f ca="1"/>
        <v>2.7693743865016121E-2</v>
      </c>
      <c r="HW653" s="1">
        <f ca="1"/>
        <v>2.727057925669045E-2</v>
      </c>
      <c r="HX653" s="1">
        <f ca="1"/>
        <v>0.11550679474404421</v>
      </c>
      <c r="HZ653" t="s">
        <v>198</v>
      </c>
      <c r="IA653" s="1" cm="1">
        <f t="array" aca="1" ref="IA653:IE657" ca="1">MMULT(HT653:HX657,IA$512:IE$516)</f>
        <v>0.78838627300697106</v>
      </c>
      <c r="IB653" s="1">
        <f ca="1"/>
        <v>2.8389317042483302E-2</v>
      </c>
      <c r="IC653" s="1">
        <f ca="1"/>
        <v>2.7299363577218416E-2</v>
      </c>
      <c r="ID653" s="1">
        <f ca="1"/>
        <v>2.6968820393866597E-2</v>
      </c>
      <c r="IE653" s="1">
        <f ca="1"/>
        <v>0.12895622597946035</v>
      </c>
      <c r="IG653" t="s">
        <v>198</v>
      </c>
      <c r="IH653" s="1" cm="1">
        <f t="array" aca="1" ref="IH653:IL657" ca="1">MMULT(IA653:IE657,IH$512:IL$516)</f>
        <v>0.77626100277227084</v>
      </c>
      <c r="II653" s="1">
        <f ca="1"/>
        <v>2.7955809160565521E-2</v>
      </c>
      <c r="IJ653" s="1">
        <f ca="1"/>
        <v>2.6898882425296127E-2</v>
      </c>
      <c r="IK653" s="1">
        <f ca="1"/>
        <v>2.6627470963025424E-2</v>
      </c>
      <c r="IL653" s="1">
        <f ca="1"/>
        <v>0.14225683467884181</v>
      </c>
      <c r="IN653" t="s">
        <v>198</v>
      </c>
      <c r="IO653" s="1" cm="1">
        <f t="array" aca="1" ref="IO653:IS657" ca="1">MMULT(IH653:IL657,IO$512:IS$516)</f>
        <v>0.76432243379121567</v>
      </c>
      <c r="IP653" s="1">
        <f ca="1"/>
        <v>2.7527760989151922E-2</v>
      </c>
      <c r="IQ653" s="1">
        <f ca="1"/>
        <v>2.6497092032147163E-2</v>
      </c>
      <c r="IR653" s="1">
        <f ca="1"/>
        <v>2.626361781365915E-2</v>
      </c>
      <c r="IS653" s="1">
        <f ca="1"/>
        <v>0.15538909537382581</v>
      </c>
      <c r="IU653" t="s">
        <v>198</v>
      </c>
      <c r="IV653" s="1" cm="1">
        <f t="array" aca="1" ref="IV653:IZ657" ca="1">MMULT(IO653:IS657,IV$512:IZ$516)</f>
        <v>0.75256760652522181</v>
      </c>
      <c r="IW653" s="1">
        <f ca="1"/>
        <v>2.7105561703939955E-2</v>
      </c>
      <c r="IX653" s="1">
        <f ca="1"/>
        <v>2.609689514738292E-2</v>
      </c>
      <c r="IY653" s="1">
        <f ca="1"/>
        <v>2.5888027056188333E-2</v>
      </c>
      <c r="IZ653" s="1">
        <f ca="1"/>
        <v>0.16834190956726672</v>
      </c>
      <c r="JB653" t="s">
        <v>198</v>
      </c>
      <c r="JC653" s="1" cm="1">
        <f t="array" aca="1" ref="JC653:JG657" ca="1">MMULT(IV653:IZ657,JC$512:JG$516)</f>
        <v>0.7409936415376841</v>
      </c>
      <c r="JD653" s="1">
        <f ca="1"/>
        <v>2.6689408013827003E-2</v>
      </c>
      <c r="JE653" s="1">
        <f ca="1"/>
        <v>2.5700036593192865E-2</v>
      </c>
      <c r="JF653" s="1">
        <f ca="1"/>
        <v>2.5507425413094555E-2</v>
      </c>
      <c r="JG653" s="1">
        <f ca="1"/>
        <v>0.18110948844220123</v>
      </c>
      <c r="JI653" t="s">
        <v>198</v>
      </c>
      <c r="JJ653" s="1" cm="1">
        <f t="array" aca="1" ref="JJ653:JN657" ca="1">MMULT(JC653:JG657,JJ$512:JN$516)</f>
        <v>0.72959772463348527</v>
      </c>
      <c r="JK653" s="1">
        <f ca="1"/>
        <v>2.6279381156987712E-2</v>
      </c>
      <c r="JL653" s="1">
        <f ca="1"/>
        <v>2.5307551337261112E-2</v>
      </c>
      <c r="JM653" s="1">
        <f ca="1"/>
        <v>2.5125982174307886E-2</v>
      </c>
      <c r="JN653" s="1">
        <f ca="1"/>
        <v>0.19368936069795778</v>
      </c>
      <c r="JP653" t="s">
        <v>198</v>
      </c>
      <c r="JQ653" s="1" cm="1">
        <f t="array" aca="1" ref="JQ653:JU657" ca="1">MMULT(JJ653:JN657,JQ$512:JU$516)</f>
        <v>0.71837709763597013</v>
      </c>
      <c r="JR653" s="1">
        <f ca="1"/>
        <v>2.5875493043844681E-2</v>
      </c>
      <c r="JS653" s="1">
        <f ca="1"/>
        <v>2.4920039244525048E-2</v>
      </c>
      <c r="JT653" s="1">
        <f ca="1"/>
        <v>2.4746258811864551E-2</v>
      </c>
      <c r="JU653" s="1">
        <f ca="1"/>
        <v>0.20608111126379539</v>
      </c>
      <c r="JW653" t="s">
        <v>198</v>
      </c>
      <c r="JX653" s="1" cm="1">
        <f t="array" aca="1" ref="JX653:KB657" ca="1">MMULT(JQ653:JU657,JX$512:KB$516)</f>
        <v>0.7073290525480721</v>
      </c>
      <c r="JY653" s="1">
        <f ca="1"/>
        <v>2.5477714051651956E-2</v>
      </c>
      <c r="JZ653" s="1">
        <f ca="1"/>
        <v>2.4537833610855587E-2</v>
      </c>
      <c r="KA653" s="1">
        <f ca="1"/>
        <v>2.4369811441569258E-2</v>
      </c>
      <c r="KB653" s="1">
        <f ca="1"/>
        <v>0.21828558834785086</v>
      </c>
      <c r="KD653" t="s">
        <v>198</v>
      </c>
      <c r="KE653" s="1" cm="1">
        <f t="array" aca="1" ref="KE653:KI657" ca="1">MMULT(JX653:KB657,KE$512:KI$516)</f>
        <v>0.69645092775697981</v>
      </c>
      <c r="KF653" s="1">
        <f ca="1"/>
        <v>2.5085989833483844E-2</v>
      </c>
      <c r="KG653" s="1">
        <f ca="1"/>
        <v>2.4161104577292078E-2</v>
      </c>
      <c r="KH653" s="1">
        <f ca="1"/>
        <v>2.3997570221347013E-2</v>
      </c>
      <c r="KI653" s="1">
        <f ca="1"/>
        <v>0.23030440761089702</v>
      </c>
      <c r="KK653" t="s">
        <v>198</v>
      </c>
      <c r="KL653" s="1" cm="1">
        <f t="array" aca="1" ref="KL653:KP657" ca="1">MMULT(KE653:KI657,KL$512:KP$516)</f>
        <v>0.68574010547937692</v>
      </c>
      <c r="KM653" s="1">
        <f ca="1"/>
        <v>2.4700251514161962E-2</v>
      </c>
      <c r="KN653" s="1">
        <f ca="1"/>
        <v>2.3789922604272824E-2</v>
      </c>
      <c r="KO653" s="1">
        <f ca="1"/>
        <v>2.3630076948659928E-2</v>
      </c>
      <c r="KP653" s="1">
        <f ca="1"/>
        <v>0.24213964345352812</v>
      </c>
      <c r="KR653" t="s">
        <v>198</v>
      </c>
      <c r="KS653" s="1" cm="1">
        <f t="array" aca="1" ref="KS653:KW657" ca="1">MMULT(KL653:KP657,KS$512:KW$516)</f>
        <v>0.67519400996370416</v>
      </c>
      <c r="KT653" s="1">
        <f ca="1"/>
        <v>2.4320421887973044E-2</v>
      </c>
      <c r="KU653" s="1">
        <f ca="1"/>
        <v>2.34242974393194E-2</v>
      </c>
      <c r="KV653" s="1">
        <f ca="1"/>
        <v>2.3267633226266186E-2</v>
      </c>
      <c r="KW653" s="1">
        <f ca="1"/>
        <v>0.25379363748273698</v>
      </c>
      <c r="KY653" t="s">
        <v>198</v>
      </c>
      <c r="KZ653" s="1" cm="1">
        <f t="array" aca="1" ref="KZ653:LD657" ca="1">MMULT(KS653:KW657,KZ$512:LD$516)</f>
        <v>0.66481010615696556</v>
      </c>
      <c r="LA653" s="1">
        <f ca="1"/>
        <v>2.3946419190730841E-2</v>
      </c>
      <c r="LB653" s="1">
        <f ca="1"/>
        <v>2.3064202042497997E-2</v>
      </c>
      <c r="LC653" s="1">
        <f ca="1"/>
        <v>2.2910392558238218E-2</v>
      </c>
      <c r="LD653" s="1">
        <f ca="1"/>
        <v>0.26526888005156718</v>
      </c>
      <c r="LF653" t="s">
        <v>198</v>
      </c>
      <c r="LG653" s="1" cm="1">
        <f t="array" aca="1" ref="LG653:LK657" ca="1">MMULT(KZ653:LD657,LG$512:LK$516)</f>
        <v>0.65458589865854333</v>
      </c>
      <c r="LH653" s="1">
        <f ca="1"/>
        <v>2.3578159396195782E-2</v>
      </c>
      <c r="LI653" s="1">
        <f ca="1"/>
        <v>2.2709587276104736E-2</v>
      </c>
      <c r="LJ653" s="1">
        <f ca="1"/>
        <v>2.2558417450048482E-2</v>
      </c>
      <c r="LK653" s="1">
        <f ca="1"/>
        <v>0.27656793721910744</v>
      </c>
      <c r="LM653" t="s">
        <v>198</v>
      </c>
      <c r="LN653" s="1" cm="1">
        <f t="array" aca="1" ref="LN653:LR657" ca="1">MMULT(LG653:LK657,LN$512:LR$516)</f>
        <v>0.64451893085293932</v>
      </c>
      <c r="LO653" s="1">
        <f ca="1"/>
        <v>2.3215557612863022E-2</v>
      </c>
      <c r="LP653" s="1">
        <f ca="1"/>
        <v>2.2360390922276246E-2</v>
      </c>
      <c r="LQ653" s="1">
        <f ca="1"/>
        <v>2.2211714740549237E-2</v>
      </c>
      <c r="LR653" s="1">
        <f ca="1"/>
        <v>0.28769340587137193</v>
      </c>
      <c r="LT653" t="s">
        <v>198</v>
      </c>
      <c r="LU653" s="1" cm="1">
        <f t="array" aca="1" ref="LU653:LY657" ca="1">MMULT(LN653:LR657,LU$512:LY$516)</f>
        <v>0.63460678415547866</v>
      </c>
      <c r="LV653" s="1">
        <f ca="1"/>
        <v>2.2858528931376562E-2</v>
      </c>
      <c r="LW653" s="1">
        <f ca="1"/>
        <v>2.2016543216465449E-2</v>
      </c>
      <c r="LX653" s="1">
        <f ca="1"/>
        <v>2.1870257429307614E-2</v>
      </c>
      <c r="LY653" s="1">
        <f ca="1"/>
        <v>0.29864788626737149</v>
      </c>
      <c r="MA653" t="s">
        <v>198</v>
      </c>
      <c r="MB653" s="1" cm="1">
        <f t="array" aca="1" ref="MB653:MF657" ca="1">MMULT(LU653:LY657,MB$512:MF$516)</f>
        <v>0.62484707733062883</v>
      </c>
      <c r="MC653" s="1">
        <f ca="1"/>
        <v>2.2506988936043585E-2</v>
      </c>
      <c r="MD653" s="1">
        <f ca="1"/>
        <v>2.1677970240435728E-2</v>
      </c>
      <c r="ME653" s="1">
        <f ca="1"/>
        <v>2.1533998142799847E-2</v>
      </c>
      <c r="MF653" s="1">
        <f ca="1"/>
        <v>0.30943396535009182</v>
      </c>
      <c r="MH653" t="s">
        <v>198</v>
      </c>
      <c r="MI653" s="1" cm="1">
        <f t="array" aca="1" ref="MI653:MM657" ca="1">MMULT(MB653:MF657,MI$512:MM$516)</f>
        <v>0.61523746585820016</v>
      </c>
      <c r="MJ653" s="1">
        <f ca="1"/>
        <v>2.2160854010794252E-2</v>
      </c>
      <c r="MK653" s="1">
        <f ca="1"/>
        <v>2.1344596000116466E-2</v>
      </c>
      <c r="ML653" s="1">
        <f ca="1"/>
        <v>2.1202877432095965E-2</v>
      </c>
      <c r="MM653" s="1">
        <f ca="1"/>
        <v>0.32005420669879298</v>
      </c>
      <c r="MO653" t="s">
        <v>198</v>
      </c>
      <c r="MP653" s="1" cm="1">
        <f t="array" aca="1" ref="MP653:MT657" ca="1">MMULT(MI653:MM657,MP$512:MT$516)</f>
        <v>0.60577564133223161</v>
      </c>
      <c r="MQ653" s="1">
        <f ca="1"/>
        <v>2.1820041519289065E-2</v>
      </c>
      <c r="MR653" s="1">
        <f ca="1"/>
        <v>2.101634369537846E-2</v>
      </c>
      <c r="MS653" s="1">
        <f ca="1"/>
        <v>2.0876828879501041E-2</v>
      </c>
      <c r="MT653" s="1">
        <f ca="1"/>
        <v>0.3305111445735997</v>
      </c>
      <c r="MV653" t="s">
        <v>198</v>
      </c>
      <c r="MW653" s="1" cm="1">
        <f t="array" aca="1" ref="MW653:NA657" ca="1">MMULT(MP653:MT657,MW$512:NA$516)</f>
        <v>0.5964593308831958</v>
      </c>
      <c r="MX653" s="1">
        <f ca="1"/>
        <v>2.1484469907964196E-2</v>
      </c>
      <c r="MY653" s="1">
        <f ca="1"/>
        <v>2.0693136493289525E-2</v>
      </c>
      <c r="MZ653" s="1">
        <f ca="1"/>
        <v>2.0555782236940809E-2</v>
      </c>
      <c r="NA653" s="1">
        <f ca="1"/>
        <v>0.34080728047860953</v>
      </c>
      <c r="NC653" t="s">
        <v>198</v>
      </c>
      <c r="ND653" s="1" cm="1">
        <f t="array" aca="1" ref="ND653:NH657" ca="1">MMULT(MW653:NA657,ND$512:NH$516)</f>
        <v>0.58728629661773157</v>
      </c>
      <c r="NE653" s="1">
        <f ca="1"/>
        <v>2.1154058761908984E-2</v>
      </c>
      <c r="NF653" s="1">
        <f ca="1"/>
        <v>2.0374897996308025E-2</v>
      </c>
      <c r="NG653" s="1">
        <f ca="1"/>
        <v>2.0239665351246799E-2</v>
      </c>
      <c r="NH653" s="1">
        <f ca="1"/>
        <v>0.35094508127280449</v>
      </c>
      <c r="NJ653" t="s">
        <v>198</v>
      </c>
      <c r="NK653" s="1" cm="1">
        <f t="array" aca="1" ref="NK653:NO657" ca="1">MMULT(ND653:NH657,NK$512:NO$516)</f>
        <v>0.57825433507229795</v>
      </c>
      <c r="NL653" s="1">
        <f ca="1"/>
        <v>2.082872883190371E-2</v>
      </c>
      <c r="NM653" s="1">
        <f ca="1"/>
        <v>2.0061552523077637E-2</v>
      </c>
      <c r="NN653" s="1">
        <f ca="1"/>
        <v>1.9928405342236204E-2</v>
      </c>
      <c r="NO653" s="1">
        <f ca="1"/>
        <v>0.36092697823048436</v>
      </c>
      <c r="NQ653" t="s">
        <v>198</v>
      </c>
      <c r="NR653" s="1" cm="1">
        <f t="array" aca="1" ref="NR653:NV657" ca="1">MMULT(NK653:NO657,NR$512:NV$516)</f>
        <v>0.56936127667849001</v>
      </c>
      <c r="NS653" s="1">
        <f ca="1"/>
        <v>2.050840204386092E-2</v>
      </c>
      <c r="NT653" s="1">
        <f ca="1"/>
        <v>1.9753025274139201E-2</v>
      </c>
      <c r="NU653" s="1">
        <f ca="1"/>
        <v>1.9621929320798787E-2</v>
      </c>
      <c r="NV653" s="1">
        <f ca="1"/>
        <v>0.37075536668271092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199</v>
      </c>
      <c r="EG654" s="1">
        <f t="shared" ref="EG654:EK657" ca="1" si="52">EG513</f>
        <v>6.976437482294362E-2</v>
      </c>
      <c r="EH654" s="1">
        <f t="shared" ca="1" si="52"/>
        <v>0.46511752396991618</v>
      </c>
      <c r="EI654" s="1">
        <f t="shared" ca="1" si="52"/>
        <v>0.4651181012071402</v>
      </c>
      <c r="EJ654" s="1">
        <f t="shared" si="52"/>
        <v>0</v>
      </c>
      <c r="EK654" s="1">
        <f t="shared" si="52"/>
        <v>0</v>
      </c>
      <c r="EM654" t="s">
        <v>199</v>
      </c>
      <c r="EN654" s="1">
        <f ca="1"/>
        <v>0.10096478120437999</v>
      </c>
      <c r="EO654" s="1">
        <f ca="1"/>
        <v>0.22858227890302724</v>
      </c>
      <c r="EP654" s="1">
        <f ca="1"/>
        <v>0.44339360680965595</v>
      </c>
      <c r="EQ654" s="1">
        <f ca="1"/>
        <v>0.22705933308293683</v>
      </c>
      <c r="ER654" s="1">
        <f ca="1"/>
        <v>0</v>
      </c>
      <c r="ET654" t="s">
        <v>199</v>
      </c>
      <c r="EU654" s="1">
        <f ca="1"/>
        <v>0.11510521590362598</v>
      </c>
      <c r="EV654" s="1">
        <f ca="1"/>
        <v>0.11861005853876314</v>
      </c>
      <c r="EW654" s="1">
        <f ca="1"/>
        <v>0.32586662148669099</v>
      </c>
      <c r="EX654" s="1">
        <f ca="1"/>
        <v>0.32843595590215213</v>
      </c>
      <c r="EY654" s="1">
        <f ca="1"/>
        <v>0.11198214816876777</v>
      </c>
      <c r="FA654" t="s">
        <v>199</v>
      </c>
      <c r="FB654" s="1">
        <f ca="1"/>
        <v>0.12132050677660625</v>
      </c>
      <c r="FC654" s="1">
        <f ca="1"/>
        <v>6.4933614966151715E-2</v>
      </c>
      <c r="FD654" s="1">
        <f ca="1"/>
        <v>0.21872474604882744</v>
      </c>
      <c r="FE654" s="1">
        <f ca="1"/>
        <v>0.32105945110809336</v>
      </c>
      <c r="FF654" s="1">
        <f ca="1"/>
        <v>0.27396168110032121</v>
      </c>
      <c r="FH654" t="s">
        <v>199</v>
      </c>
      <c r="FI654" s="1">
        <f ca="1"/>
        <v>0.12367989025081891</v>
      </c>
      <c r="FJ654" s="1">
        <f ca="1"/>
        <v>3.7545128432024698E-2</v>
      </c>
      <c r="FK654" s="1">
        <f ca="1"/>
        <v>0.14135432160914108</v>
      </c>
      <c r="FL654" s="1">
        <f ca="1"/>
        <v>0.26511742010650985</v>
      </c>
      <c r="FM654" s="1">
        <f ca="1"/>
        <v>0.43230323960150546</v>
      </c>
      <c r="FO654" t="s">
        <v>199</v>
      </c>
      <c r="FP654" s="1">
        <f ca="1"/>
        <v>0.12408631907382507</v>
      </c>
      <c r="FQ654" s="1">
        <f ca="1"/>
        <v>2.3018717214206775E-2</v>
      </c>
      <c r="FR654" s="1">
        <f ca="1"/>
        <v>9.0082551608568123E-2</v>
      </c>
      <c r="FS654" s="1">
        <f ca="1"/>
        <v>0.19975735596920841</v>
      </c>
      <c r="FT654" s="1">
        <f ca="1"/>
        <v>0.5630550561341916</v>
      </c>
      <c r="FV654" t="s">
        <v>199</v>
      </c>
      <c r="FW654" s="1">
        <f ca="1"/>
        <v>0.12347205010121122</v>
      </c>
      <c r="FX654" s="1">
        <f ca="1"/>
        <v>1.5056956709344366E-2</v>
      </c>
      <c r="FY654" s="1">
        <f ca="1"/>
        <v>5.7405493008504838E-2</v>
      </c>
      <c r="FZ654" s="1">
        <f ca="1"/>
        <v>0.14249319932280893</v>
      </c>
      <c r="GA654" s="1">
        <f ca="1"/>
        <v>0.66157230085813057</v>
      </c>
      <c r="GC654" t="s">
        <v>199</v>
      </c>
      <c r="GD654" s="1">
        <f ca="1"/>
        <v>0.12231332436709691</v>
      </c>
      <c r="GE654" s="1">
        <f ca="1"/>
        <v>1.0570020856890893E-2</v>
      </c>
      <c r="GF654" s="1">
        <f ca="1"/>
        <v>3.6969606167706837E-2</v>
      </c>
      <c r="GG654" s="1">
        <f ca="1"/>
        <v>9.8299299605937057E-2</v>
      </c>
      <c r="GH654" s="1">
        <f ca="1"/>
        <v>0.73184774900236826</v>
      </c>
      <c r="GJ654" t="s">
        <v>199</v>
      </c>
      <c r="GK654" s="1">
        <f ca="1"/>
        <v>0.12086230222991166</v>
      </c>
      <c r="GL654" s="1">
        <f ca="1"/>
        <v>7.9790411849407546E-3</v>
      </c>
      <c r="GM654" s="1">
        <f ca="1"/>
        <v>2.4303926407072809E-2</v>
      </c>
      <c r="GN654" s="1">
        <f ca="1"/>
        <v>6.6527281630818114E-2</v>
      </c>
      <c r="GO654" s="1">
        <f ca="1"/>
        <v>0.78032744854725666</v>
      </c>
      <c r="GQ654" t="s">
        <v>199</v>
      </c>
      <c r="GR654" s="1">
        <f ca="1"/>
        <v>0.11925648363357234</v>
      </c>
      <c r="GS654" s="1">
        <f ca="1"/>
        <v>6.4484345227500631E-3</v>
      </c>
      <c r="GT654" s="1">
        <f ca="1"/>
        <v>1.6482641784019546E-2</v>
      </c>
      <c r="GU654" s="1">
        <f ca="1"/>
        <v>4.4674760800372124E-2</v>
      </c>
      <c r="GV654" s="1">
        <f ca="1"/>
        <v>0.81313767925928593</v>
      </c>
      <c r="GX654" t="s">
        <v>199</v>
      </c>
      <c r="GY654" s="1">
        <f ca="1"/>
        <v>0.11757261444330237</v>
      </c>
      <c r="GZ654" s="1">
        <f ca="1"/>
        <v>5.5228230864051856E-3</v>
      </c>
      <c r="HA654" s="1">
        <f ca="1"/>
        <v>1.1654687541946717E-2</v>
      </c>
      <c r="HB654" s="1">
        <f ca="1"/>
        <v>3.0079291174546077E-2</v>
      </c>
      <c r="HC654" s="1">
        <f ca="1"/>
        <v>0.83517058375379971</v>
      </c>
      <c r="HE654" t="s">
        <v>199</v>
      </c>
      <c r="HF654" s="1">
        <f ca="1"/>
        <v>0.11585429824642668</v>
      </c>
      <c r="HG654" s="1">
        <f ca="1"/>
        <v>4.9479993472652624E-3</v>
      </c>
      <c r="HH654" s="1">
        <f ca="1"/>
        <v>8.6683221497072336E-3</v>
      </c>
      <c r="HI654" s="1">
        <f ca="1"/>
        <v>2.0524152667583475E-2</v>
      </c>
      <c r="HJ654" s="1">
        <f ca="1"/>
        <v>0.85000522758901742</v>
      </c>
      <c r="HL654" t="s">
        <v>199</v>
      </c>
      <c r="HM654" s="1">
        <f ca="1"/>
        <v>0.11412662384936953</v>
      </c>
      <c r="HN654" s="1">
        <f ca="1"/>
        <v>4.5792691484838645E-3</v>
      </c>
      <c r="HO654" s="1">
        <f ca="1"/>
        <v>6.8128401059111077E-3</v>
      </c>
      <c r="HP654" s="1">
        <f ca="1"/>
        <v>1.4353842608735054E-2</v>
      </c>
      <c r="HQ654" s="1">
        <f ca="1"/>
        <v>0.86012742428750055</v>
      </c>
      <c r="HS654" t="s">
        <v>199</v>
      </c>
      <c r="HT654" s="1">
        <f ca="1"/>
        <v>0.11240413667479747</v>
      </c>
      <c r="HU654" s="1">
        <f ca="1"/>
        <v>4.3329738711800989E-3</v>
      </c>
      <c r="HV654" s="1">
        <f ca="1"/>
        <v>5.6514256488990637E-3</v>
      </c>
      <c r="HW654" s="1">
        <f ca="1"/>
        <v>1.0404944758045586E-2</v>
      </c>
      <c r="HX654" s="1">
        <f ca="1"/>
        <v>0.86720651904707791</v>
      </c>
      <c r="HZ654" t="s">
        <v>199</v>
      </c>
      <c r="IA654" s="1">
        <f ca="1"/>
        <v>0.1106952855091312</v>
      </c>
      <c r="IB654" s="1">
        <f ca="1"/>
        <v>4.1601322666428263E-3</v>
      </c>
      <c r="IC654" s="1">
        <f ca="1"/>
        <v>4.9160658266369098E-3</v>
      </c>
      <c r="ID654" s="1">
        <f ca="1"/>
        <v>7.8904382547394028E-3</v>
      </c>
      <c r="IE654" s="1">
        <f ca="1"/>
        <v>0.8723380781428498</v>
      </c>
      <c r="IG654" t="s">
        <v>199</v>
      </c>
      <c r="IH654" s="1">
        <f ca="1"/>
        <v>0.10900495082802374</v>
      </c>
      <c r="II654" s="1">
        <f ca="1"/>
        <v>4.0317751338972982E-3</v>
      </c>
      <c r="IJ654" s="1">
        <f ca="1"/>
        <v>4.4424129620674307E-3</v>
      </c>
      <c r="IK654" s="1">
        <f ca="1"/>
        <v>6.2913397717551198E-3</v>
      </c>
      <c r="IL654" s="1">
        <f ca="1"/>
        <v>0.87622952130425658</v>
      </c>
      <c r="IN654" t="s">
        <v>199</v>
      </c>
      <c r="IO654" s="1">
        <f ca="1"/>
        <v>0.10733590476817706</v>
      </c>
      <c r="IP654" s="1">
        <f ca="1"/>
        <v>3.9306289976497643E-3</v>
      </c>
      <c r="IQ654" s="1">
        <f ca="1"/>
        <v>4.1296879330739765E-3</v>
      </c>
      <c r="IR654" s="1">
        <f ca="1"/>
        <v>5.2714646168178902E-3</v>
      </c>
      <c r="IS654" s="1">
        <f ca="1"/>
        <v>0.87933231368428144</v>
      </c>
      <c r="IU654" t="s">
        <v>199</v>
      </c>
      <c r="IV654" s="1">
        <f ca="1"/>
        <v>0.10568966479446422</v>
      </c>
      <c r="IW654" s="1">
        <f ca="1"/>
        <v>3.8463259016808921E-3</v>
      </c>
      <c r="IX654" s="1">
        <f ca="1"/>
        <v>3.9160759370106719E-3</v>
      </c>
      <c r="IY654" s="1">
        <f ca="1"/>
        <v>4.6158140429366197E-3</v>
      </c>
      <c r="IZ654" s="1">
        <f ca="1"/>
        <v>0.88193211932390769</v>
      </c>
      <c r="JB654" t="s">
        <v>199</v>
      </c>
      <c r="JC654" s="1">
        <f ca="1"/>
        <v>0.10406699790755899</v>
      </c>
      <c r="JD654" s="1">
        <f ca="1"/>
        <v>3.7726087995437569E-3</v>
      </c>
      <c r="JE654" s="1">
        <f ca="1"/>
        <v>3.7636474235210053E-3</v>
      </c>
      <c r="JF654" s="1">
        <f ca="1"/>
        <v>4.1881776783026081E-3</v>
      </c>
      <c r="JG654" s="1">
        <f ca="1"/>
        <v>0.88420856819107374</v>
      </c>
      <c r="JI654" t="s">
        <v>199</v>
      </c>
      <c r="JJ654" s="1">
        <f ca="1"/>
        <v>0.1024682208661719</v>
      </c>
      <c r="JK654" s="1">
        <f ca="1"/>
        <v>3.7056841440461204E-3</v>
      </c>
      <c r="JL654" s="1">
        <f ca="1"/>
        <v>3.6491190987468143E-3</v>
      </c>
      <c r="JM654" s="1">
        <f ca="1"/>
        <v>3.9028624979588703E-3</v>
      </c>
      <c r="JN654" s="1">
        <f ca="1"/>
        <v>0.88627411339307638</v>
      </c>
      <c r="JP654" t="s">
        <v>199</v>
      </c>
      <c r="JQ654" s="1">
        <f ca="1"/>
        <v>0.10089338010718576</v>
      </c>
      <c r="JR654" s="1">
        <f ca="1"/>
        <v>3.6432425231615715E-3</v>
      </c>
      <c r="JS654" s="1">
        <f ca="1"/>
        <v>3.5581920574430095E-3</v>
      </c>
      <c r="JT654" s="1">
        <f ca="1"/>
        <v>3.7062397580677805E-3</v>
      </c>
      <c r="JU654" s="1">
        <f ca="1"/>
        <v>0.88819894555414192</v>
      </c>
      <c r="JW654" t="s">
        <v>199</v>
      </c>
      <c r="JX654" s="1">
        <f ca="1"/>
        <v>9.934236012196393E-2</v>
      </c>
      <c r="JY654" s="1">
        <f ca="1"/>
        <v>3.5838724603287496E-3</v>
      </c>
      <c r="JZ654" s="1">
        <f ca="1"/>
        <v>3.4820807350373897E-3</v>
      </c>
      <c r="KA654" s="1">
        <f ca="1"/>
        <v>3.5648802571438551E-3</v>
      </c>
      <c r="KB654" s="1">
        <f ca="1"/>
        <v>0.89002680642552612</v>
      </c>
      <c r="KD654" t="s">
        <v>199</v>
      </c>
      <c r="KE654" s="1">
        <f ca="1"/>
        <v>9.7814948997752185E-2</v>
      </c>
      <c r="KF654" s="1">
        <f ca="1"/>
        <v>3.5267076137868898E-3</v>
      </c>
      <c r="KG654" s="1">
        <f ca="1"/>
        <v>3.4153840408486214E-3</v>
      </c>
      <c r="KH654" s="1">
        <f ca="1"/>
        <v>3.4580083583606062E-3</v>
      </c>
      <c r="KI654" s="1">
        <f ca="1"/>
        <v>0.8917849509892517</v>
      </c>
      <c r="KK654" t="s">
        <v>199</v>
      </c>
      <c r="KL654" s="1">
        <f ca="1"/>
        <v>9.6310878173508099E-2</v>
      </c>
      <c r="KM654" s="1">
        <f ca="1"/>
        <v>3.4712135091900325E-3</v>
      </c>
      <c r="KN654" s="1">
        <f ca="1"/>
        <v>3.3547791405291825E-3</v>
      </c>
      <c r="KO654" s="1">
        <f ca="1"/>
        <v>3.3727411749612077E-3</v>
      </c>
      <c r="KP654" s="1">
        <f ca="1"/>
        <v>0.89349038800181146</v>
      </c>
      <c r="KR654" t="s">
        <v>199</v>
      </c>
      <c r="KS654" s="1">
        <f ca="1"/>
        <v>9.4829846605961374E-2</v>
      </c>
      <c r="KT654" s="1">
        <f ca="1"/>
        <v>3.4170581653482981E-3</v>
      </c>
      <c r="KU654" s="1">
        <f ca="1"/>
        <v>3.2982197010968878E-3</v>
      </c>
      <c r="KV654" s="1">
        <f ca="1"/>
        <v>3.3011029502487211E-3</v>
      </c>
      <c r="KW654" s="1">
        <f ca="1"/>
        <v>0.89515377257734474</v>
      </c>
      <c r="KY654" t="s">
        <v>199</v>
      </c>
      <c r="KZ654" s="1">
        <f ca="1"/>
        <v>9.3371535477585851E-2</v>
      </c>
      <c r="LA654" s="1">
        <f ca="1"/>
        <v>3.3640333914054859E-3</v>
      </c>
      <c r="LB654" s="1">
        <f ca="1"/>
        <v>3.2444436210168131E-3</v>
      </c>
      <c r="LC654" s="1">
        <f ca="1"/>
        <v>3.2381612010788366E-3</v>
      </c>
      <c r="LD654" s="1">
        <f ca="1"/>
        <v>0.89678182630891301</v>
      </c>
      <c r="LF654" t="s">
        <v>199</v>
      </c>
      <c r="LG654" s="1">
        <f ca="1"/>
        <v>9.1935617150766952E-2</v>
      </c>
      <c r="LH654" s="1">
        <f ca="1"/>
        <v>3.3120068020804703E-3</v>
      </c>
      <c r="LI654" s="1">
        <f ca="1"/>
        <v>3.1926707028236503E-3</v>
      </c>
      <c r="LJ654" s="1">
        <f ca="1"/>
        <v>3.180867179958022E-3</v>
      </c>
      <c r="LK654" s="1">
        <f ca="1"/>
        <v>0.89837883816437092</v>
      </c>
      <c r="LM654" t="s">
        <v>199</v>
      </c>
      <c r="LN654" s="1">
        <f ca="1"/>
        <v>9.0521760614136609E-2</v>
      </c>
      <c r="LO654" s="1">
        <f ca="1"/>
        <v>3.2608925094851828E-3</v>
      </c>
      <c r="LP654" s="1">
        <f ca="1"/>
        <v>3.1424169394853882E-3</v>
      </c>
      <c r="LQ654" s="1">
        <f ca="1"/>
        <v>3.1273364209551775E-3</v>
      </c>
      <c r="LR654" s="1">
        <f ca="1"/>
        <v>0.89994759351593767</v>
      </c>
      <c r="LT654" t="s">
        <v>199</v>
      </c>
      <c r="LU654" s="1">
        <f ca="1"/>
        <v>8.9129634786796863E-2</v>
      </c>
      <c r="LV654" s="1">
        <f ca="1"/>
        <v>3.2106331968200686E-3</v>
      </c>
      <c r="LW654" s="1">
        <f ca="1"/>
        <v>3.0933804145547141E-3</v>
      </c>
      <c r="LX654" s="1">
        <f ca="1"/>
        <v>3.0764032557835299E-3</v>
      </c>
      <c r="LY654" s="1">
        <f ca="1"/>
        <v>0.9014899483460449</v>
      </c>
      <c r="MA654" t="s">
        <v>199</v>
      </c>
      <c r="MB654" s="1">
        <f ca="1"/>
        <v>8.7758910512807889E-2</v>
      </c>
      <c r="MC654" s="1">
        <f ca="1"/>
        <v>3.1611891412712824E-3</v>
      </c>
      <c r="MD654" s="1">
        <f ca="1"/>
        <v>3.045371190958305E-3</v>
      </c>
      <c r="ME654" s="1">
        <f ca="1"/>
        <v>3.027345407620926E-3</v>
      </c>
      <c r="MF654" s="1">
        <f ca="1"/>
        <v>0.90300718374734168</v>
      </c>
      <c r="MH654" t="s">
        <v>199</v>
      </c>
      <c r="MI654" s="1">
        <f ca="1"/>
        <v>8.64092617541804E-2</v>
      </c>
      <c r="MJ654" s="1">
        <f ca="1"/>
        <v>3.1125314859710958E-3</v>
      </c>
      <c r="MK654" s="1">
        <f ca="1"/>
        <v>2.9982682245751767E-3</v>
      </c>
      <c r="ML654" s="1">
        <f ca="1"/>
        <v>2.9797139386843969E-3</v>
      </c>
      <c r="MM654" s="1">
        <f ca="1"/>
        <v>0.90450022459658896</v>
      </c>
      <c r="MO654" t="s">
        <v>199</v>
      </c>
      <c r="MP654" s="1">
        <f ca="1"/>
        <v>8.5080366293146109E-2</v>
      </c>
      <c r="MQ654" s="1">
        <f ca="1"/>
        <v>3.0646381130495655E-3</v>
      </c>
      <c r="MR654" s="1">
        <f ca="1"/>
        <v>2.9519928831003768E-3</v>
      </c>
      <c r="MS654" s="1">
        <f ca="1"/>
        <v>2.933228349404687E-3</v>
      </c>
      <c r="MT654" s="1">
        <f ca="1"/>
        <v>0.90596977436129933</v>
      </c>
      <c r="MV654" t="s">
        <v>199</v>
      </c>
      <c r="MW654" s="1">
        <f ca="1"/>
        <v>8.3771906133949317E-2</v>
      </c>
      <c r="MX654" s="1">
        <f ca="1"/>
        <v>3.0174911104229852E-3</v>
      </c>
      <c r="MY654" s="1">
        <f ca="1"/>
        <v>2.9064926691304048E-3</v>
      </c>
      <c r="MZ654" s="1">
        <f ca="1"/>
        <v>2.8877119156043921E-3</v>
      </c>
      <c r="NA654" s="1">
        <f ca="1"/>
        <v>0.90741639817089292</v>
      </c>
      <c r="NC654" t="s">
        <v>199</v>
      </c>
      <c r="ND654" s="1">
        <f ca="1"/>
        <v>8.2483567720721879E-2</v>
      </c>
      <c r="NE654" s="1">
        <f ca="1"/>
        <v>2.9710752158039352E-3</v>
      </c>
      <c r="NF654" s="1">
        <f ca="1"/>
        <v>2.8617312144794856E-3</v>
      </c>
      <c r="NG654" s="1">
        <f ca="1"/>
        <v>2.8430518518561682E-3</v>
      </c>
      <c r="NH654" s="1">
        <f ca="1"/>
        <v>0.90884057399713858</v>
      </c>
      <c r="NJ654" t="s">
        <v>199</v>
      </c>
      <c r="NK654" s="1">
        <f ca="1"/>
        <v>8.1215042042907429E-2</v>
      </c>
      <c r="NL654" s="1">
        <f ca="1"/>
        <v>2.9253768602538546E-3</v>
      </c>
      <c r="NM654" s="1">
        <f ca="1"/>
        <v>2.8176821288983613E-3</v>
      </c>
      <c r="NN654" s="1">
        <f ca="1"/>
        <v>2.7991747801702936E-3</v>
      </c>
      <c r="NO654" s="1">
        <f ca="1"/>
        <v>0.91024272418777008</v>
      </c>
      <c r="NQ654" t="s">
        <v>199</v>
      </c>
      <c r="NR654" s="1">
        <f ca="1"/>
        <v>7.9966024672073366E-2</v>
      </c>
      <c r="NS654" s="1">
        <f ca="1"/>
        <v>2.8803835797353568E-3</v>
      </c>
      <c r="NT654" s="1">
        <f ca="1"/>
        <v>2.7743252179104221E-3</v>
      </c>
      <c r="NU654" s="1">
        <f ca="1"/>
        <v>2.7560316286463983E-3</v>
      </c>
      <c r="NV654" s="1">
        <f ca="1"/>
        <v>0.91162323490163444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00</v>
      </c>
      <c r="EG655" s="1">
        <f t="shared" si="52"/>
        <v>0</v>
      </c>
      <c r="EH655" s="1">
        <f t="shared" ca="1" si="52"/>
        <v>2.364936312923463E-2</v>
      </c>
      <c r="EI655" s="1">
        <f t="shared" ca="1" si="52"/>
        <v>0.48817499451443991</v>
      </c>
      <c r="EJ655" s="1">
        <f t="shared" ca="1" si="52"/>
        <v>0.48817564235632549</v>
      </c>
      <c r="EK655" s="1">
        <f t="shared" si="52"/>
        <v>0</v>
      </c>
      <c r="EM655" t="s">
        <v>200</v>
      </c>
      <c r="EN655" s="1">
        <f ca="1"/>
        <v>1.6498829439452985E-3</v>
      </c>
      <c r="EO655" s="1">
        <f ca="1"/>
        <v>2.2544759989994202E-2</v>
      </c>
      <c r="EP655" s="1">
        <f ca="1"/>
        <v>0.25596921730375088</v>
      </c>
      <c r="EQ655" s="1">
        <f ca="1"/>
        <v>0.47907547549071716</v>
      </c>
      <c r="ER655" s="1">
        <f ca="1"/>
        <v>0.24076066427159251</v>
      </c>
      <c r="ET655" t="s">
        <v>200</v>
      </c>
      <c r="EU655" s="1">
        <f ca="1"/>
        <v>3.1931841292223428E-3</v>
      </c>
      <c r="EV655" s="1">
        <f ca="1"/>
        <v>1.6568990499221146E-2</v>
      </c>
      <c r="EW655" s="1">
        <f ca="1"/>
        <v>0.14197434143139046</v>
      </c>
      <c r="EX655" s="1">
        <f ca="1"/>
        <v>0.36123021130664973</v>
      </c>
      <c r="EY655" s="1">
        <f ca="1"/>
        <v>0.47703327263351641</v>
      </c>
      <c r="FA655" t="s">
        <v>200</v>
      </c>
      <c r="FB655" s="1">
        <f ca="1"/>
        <v>4.2919767028925188E-3</v>
      </c>
      <c r="FC655" s="1">
        <f ca="1"/>
        <v>1.1121262048422818E-2</v>
      </c>
      <c r="FD655" s="1">
        <f ca="1"/>
        <v>8.1939027772138698E-2</v>
      </c>
      <c r="FE655" s="1">
        <f ca="1"/>
        <v>0.24746130843468189</v>
      </c>
      <c r="FF655" s="1">
        <f ca="1"/>
        <v>0.6551864250418642</v>
      </c>
      <c r="FH655" t="s">
        <v>200</v>
      </c>
      <c r="FI655" s="1">
        <f ca="1"/>
        <v>4.9910523071927922E-3</v>
      </c>
      <c r="FJ655" s="1">
        <f ca="1"/>
        <v>7.1872909605476118E-3</v>
      </c>
      <c r="FK655" s="1">
        <f ca="1"/>
        <v>4.8546592389608886E-2</v>
      </c>
      <c r="FL655" s="1">
        <f ca="1"/>
        <v>0.16204454712080713</v>
      </c>
      <c r="FM655" s="1">
        <f ca="1"/>
        <v>0.77723051722184378</v>
      </c>
      <c r="FO655" t="s">
        <v>200</v>
      </c>
      <c r="FP655" s="1">
        <f ca="1"/>
        <v>5.4031690314488099E-3</v>
      </c>
      <c r="FQ655" s="1">
        <f ca="1"/>
        <v>4.5803303157964815E-3</v>
      </c>
      <c r="FR655" s="1">
        <f ca="1"/>
        <v>2.9251106921162891E-2</v>
      </c>
      <c r="FS655" s="1">
        <f ca="1"/>
        <v>0.10361700884662015</v>
      </c>
      <c r="FT655" s="1">
        <f ca="1"/>
        <v>0.85714838488497191</v>
      </c>
      <c r="FV655" t="s">
        <v>200</v>
      </c>
      <c r="FW655" s="1">
        <f ca="1"/>
        <v>5.6260392014393706E-3</v>
      </c>
      <c r="FX655" s="1">
        <f ca="1"/>
        <v>2.9188350691507761E-3</v>
      </c>
      <c r="FY655" s="1">
        <f ca="1"/>
        <v>1.7822524543902277E-2</v>
      </c>
      <c r="FZ655" s="1">
        <f ca="1"/>
        <v>6.5381906858281616E-2</v>
      </c>
      <c r="GA655" s="1">
        <f ca="1"/>
        <v>0.90825069432722616</v>
      </c>
      <c r="GC655" t="s">
        <v>200</v>
      </c>
      <c r="GD655" s="1">
        <f ca="1"/>
        <v>5.7290086165350564E-3</v>
      </c>
      <c r="GE655" s="1">
        <f ca="1"/>
        <v>1.879753556570706E-3</v>
      </c>
      <c r="GF655" s="1">
        <f ca="1"/>
        <v>1.0949377105859345E-2</v>
      </c>
      <c r="GG655" s="1">
        <f ca="1"/>
        <v>4.0945818357363627E-2</v>
      </c>
      <c r="GH655" s="1">
        <f ca="1"/>
        <v>0.94049604236367146</v>
      </c>
      <c r="GJ655" t="s">
        <v>200</v>
      </c>
      <c r="GK655" s="1">
        <f ca="1"/>
        <v>5.757644841900657E-3</v>
      </c>
      <c r="GL655" s="1">
        <f ca="1"/>
        <v>1.2357554137072185E-3</v>
      </c>
      <c r="GM655" s="1">
        <f ca="1"/>
        <v>6.7776784641044507E-3</v>
      </c>
      <c r="GN655" s="1">
        <f ca="1"/>
        <v>2.5539032373027501E-2</v>
      </c>
      <c r="GO655" s="1">
        <f ca="1"/>
        <v>0.96068988890726037</v>
      </c>
      <c r="GQ655" t="s">
        <v>200</v>
      </c>
      <c r="GR655" s="1">
        <f ca="1"/>
        <v>5.7408405871370244E-3</v>
      </c>
      <c r="GS655" s="1">
        <f ca="1"/>
        <v>8.3807501444154396E-4</v>
      </c>
      <c r="GT655" s="1">
        <f ca="1"/>
        <v>4.2316043705374739E-3</v>
      </c>
      <c r="GU655" s="1">
        <f ca="1"/>
        <v>1.5904133681508333E-2</v>
      </c>
      <c r="GV655" s="1">
        <f ca="1"/>
        <v>0.97328534634637587</v>
      </c>
      <c r="GX655" t="s">
        <v>200</v>
      </c>
      <c r="GY655" s="1">
        <f ca="1"/>
        <v>5.6965930732959602E-3</v>
      </c>
      <c r="GZ655" s="1">
        <f ca="1"/>
        <v>5.9259325604152477E-4</v>
      </c>
      <c r="HA655" s="1">
        <f ca="1"/>
        <v>2.6723667558658385E-3</v>
      </c>
      <c r="HB655" s="1">
        <f ca="1"/>
        <v>9.9094265969258688E-3</v>
      </c>
      <c r="HC655" s="1">
        <f ca="1"/>
        <v>0.98112902031787108</v>
      </c>
      <c r="HE655" t="s">
        <v>200</v>
      </c>
      <c r="HF655" s="1">
        <f ca="1"/>
        <v>5.6360113556170165E-3</v>
      </c>
      <c r="HG655" s="1">
        <f ca="1"/>
        <v>4.40748775658134E-4</v>
      </c>
      <c r="HH655" s="1">
        <f ca="1"/>
        <v>1.715290207234025E-3</v>
      </c>
      <c r="HI655" s="1">
        <f ca="1"/>
        <v>6.1917525373717886E-3</v>
      </c>
      <c r="HJ655" s="1">
        <f ca="1"/>
        <v>0.98601619712411936</v>
      </c>
      <c r="HL655" t="s">
        <v>200</v>
      </c>
      <c r="HM655" s="1">
        <f ca="1"/>
        <v>5.5659202299901287E-3</v>
      </c>
      <c r="HN655" s="1">
        <f ca="1"/>
        <v>3.4640509654660354E-4</v>
      </c>
      <c r="HO655" s="1">
        <f ca="1"/>
        <v>1.1267657455237107E-3</v>
      </c>
      <c r="HP655" s="1">
        <f ca="1"/>
        <v>3.8910346018087355E-3</v>
      </c>
      <c r="HQ655" s="1">
        <f ca="1"/>
        <v>0.98906987432613114</v>
      </c>
      <c r="HS655" t="s">
        <v>200</v>
      </c>
      <c r="HT655" s="1">
        <f ca="1"/>
        <v>5.4905013449324646E-3</v>
      </c>
      <c r="HU655" s="1">
        <f ca="1"/>
        <v>2.8735191927627238E-4</v>
      </c>
      <c r="HV655" s="1">
        <f ca="1"/>
        <v>7.6421930730649222E-4</v>
      </c>
      <c r="HW655" s="1">
        <f ca="1"/>
        <v>2.4690545867762622E-3</v>
      </c>
      <c r="HX655" s="1">
        <f ca="1"/>
        <v>0.99098887284170878</v>
      </c>
      <c r="HZ655" t="s">
        <v>200</v>
      </c>
      <c r="IA655" s="1">
        <f ca="1"/>
        <v>5.4123120436882759E-3</v>
      </c>
      <c r="IB655" s="1">
        <f ca="1"/>
        <v>2.4996187915482179E-4</v>
      </c>
      <c r="IC655" s="1">
        <f ca="1"/>
        <v>5.4038258410178328E-4</v>
      </c>
      <c r="ID655" s="1">
        <f ca="1"/>
        <v>1.5907708156091926E-3</v>
      </c>
      <c r="IE655" s="1">
        <f ca="1"/>
        <v>0.99220657267744616</v>
      </c>
      <c r="IG655" t="s">
        <v>200</v>
      </c>
      <c r="IH655" s="1">
        <f ca="1"/>
        <v>5.3329132092529751E-3</v>
      </c>
      <c r="II655" s="1">
        <f ca="1"/>
        <v>2.2587856791878412E-4</v>
      </c>
      <c r="IJ655" s="1">
        <f ca="1"/>
        <v>4.0174786512506901E-4</v>
      </c>
      <c r="IK655" s="1">
        <f ca="1"/>
        <v>1.0483439056386988E-3</v>
      </c>
      <c r="IL655" s="1">
        <f ca="1"/>
        <v>0.99299111645206473</v>
      </c>
      <c r="IN655" t="s">
        <v>200</v>
      </c>
      <c r="IO655" s="1">
        <f ca="1"/>
        <v>5.2532548179260105E-3</v>
      </c>
      <c r="IP655" s="1">
        <f ca="1"/>
        <v>2.0997777893149626E-4</v>
      </c>
      <c r="IQ655" s="1">
        <f ca="1"/>
        <v>3.1547411414447289E-4</v>
      </c>
      <c r="IR655" s="1">
        <f ca="1"/>
        <v>7.1314968531400547E-4</v>
      </c>
      <c r="IS655" s="1">
        <f ca="1"/>
        <v>0.99350814360368422</v>
      </c>
      <c r="IU655" t="s">
        <v>200</v>
      </c>
      <c r="IV655" s="1">
        <f ca="1"/>
        <v>5.1739123621102412E-3</v>
      </c>
      <c r="IW655" s="1">
        <f ca="1"/>
        <v>1.9911648213222157E-4</v>
      </c>
      <c r="IX655" s="1">
        <f ca="1"/>
        <v>2.6139243830371244E-4</v>
      </c>
      <c r="IY655" s="1">
        <f ca="1"/>
        <v>5.0572060773633346E-4</v>
      </c>
      <c r="IZ655" s="1">
        <f ca="1"/>
        <v>0.99385985810971766</v>
      </c>
      <c r="JB655" t="s">
        <v>200</v>
      </c>
      <c r="JC655" s="1">
        <f ca="1"/>
        <v>5.0952317660737491E-3</v>
      </c>
      <c r="JD655" s="1">
        <f ca="1"/>
        <v>1.9136611498388732E-4</v>
      </c>
      <c r="JE655" s="1">
        <f ca="1"/>
        <v>2.2711173519378151E-4</v>
      </c>
      <c r="JF655" s="1">
        <f ca="1"/>
        <v>3.7701860747630408E-4</v>
      </c>
      <c r="JG655" s="1">
        <f ca="1"/>
        <v>0.9941092717762724</v>
      </c>
      <c r="JI655" t="s">
        <v>200</v>
      </c>
      <c r="JJ655" s="1">
        <f ca="1"/>
        <v>5.0174182199159666E-3</v>
      </c>
      <c r="JK655" s="1">
        <f ca="1"/>
        <v>1.85542817244713E-4</v>
      </c>
      <c r="JL655" s="1">
        <f ca="1"/>
        <v>2.0501749995563447E-4</v>
      </c>
      <c r="JM655" s="1">
        <f ca="1"/>
        <v>2.9680987327139442E-4</v>
      </c>
      <c r="JN655" s="1">
        <f ca="1"/>
        <v>0.99429521158961243</v>
      </c>
      <c r="JP655" t="s">
        <v>200</v>
      </c>
      <c r="JQ655" s="1">
        <f ca="1"/>
        <v>4.9405906512497398E-3</v>
      </c>
      <c r="JR655" s="1">
        <f ca="1"/>
        <v>1.8091954810509029E-4</v>
      </c>
      <c r="JS655" s="1">
        <f ca="1"/>
        <v>1.9042975060752513E-4</v>
      </c>
      <c r="JT655" s="1">
        <f ca="1"/>
        <v>2.464663652084797E-4</v>
      </c>
      <c r="JU655" s="1">
        <f ca="1"/>
        <v>0.99444159368482932</v>
      </c>
      <c r="JW655" t="s">
        <v>200</v>
      </c>
      <c r="JX655" s="1">
        <f ca="1"/>
        <v>4.8648151383156955E-3</v>
      </c>
      <c r="JY655" s="1">
        <f ca="1"/>
        <v>1.7704959757952322E-4</v>
      </c>
      <c r="JZ655" s="1">
        <f ca="1"/>
        <v>1.8047174654027572E-4</v>
      </c>
      <c r="KA655" s="1">
        <f ca="1"/>
        <v>2.1451638382632166E-4</v>
      </c>
      <c r="KB655" s="1">
        <f ca="1"/>
        <v>0.99456314713373839</v>
      </c>
      <c r="KD655" t="s">
        <v>200</v>
      </c>
      <c r="KE655" s="1">
        <f ca="1"/>
        <v>4.7901254126570276E-3</v>
      </c>
      <c r="KF655" s="1">
        <f ca="1"/>
        <v>1.7365834233143987E-4</v>
      </c>
      <c r="KG655" s="1">
        <f ca="1"/>
        <v>1.733749840677524E-4</v>
      </c>
      <c r="KH655" s="1">
        <f ca="1"/>
        <v>1.9389791896030255E-4</v>
      </c>
      <c r="KI655" s="1">
        <f ca="1"/>
        <v>0.99466894334198364</v>
      </c>
      <c r="KK655" t="s">
        <v>200</v>
      </c>
      <c r="KL655" s="1">
        <f ca="1"/>
        <v>4.7165354433768448E-3</v>
      </c>
      <c r="KM655" s="1">
        <f ca="1"/>
        <v>1.7057682985134191E-4</v>
      </c>
      <c r="KN655" s="1">
        <f ca="1"/>
        <v>1.6805212494382668E-4</v>
      </c>
      <c r="KO655" s="1">
        <f ca="1"/>
        <v>1.8026476176350738E-4</v>
      </c>
      <c r="KP655" s="1">
        <f ca="1"/>
        <v>0.99476457084006464</v>
      </c>
      <c r="KR655" t="s">
        <v>200</v>
      </c>
      <c r="KS655" s="1">
        <f ca="1"/>
        <v>4.6440471627821464E-3</v>
      </c>
      <c r="KT655" s="1">
        <f ca="1"/>
        <v>1.6770101249638628E-4</v>
      </c>
      <c r="KU655" s="1">
        <f ca="1"/>
        <v>1.638345290734761E-4</v>
      </c>
      <c r="KV655" s="1">
        <f ca="1"/>
        <v>1.7094262078716328E-4</v>
      </c>
      <c r="KW655" s="1">
        <f ca="1"/>
        <v>0.99485347467486096</v>
      </c>
      <c r="KY655" t="s">
        <v>200</v>
      </c>
      <c r="KZ655" s="1">
        <f ca="1"/>
        <v>4.572655209790482E-3</v>
      </c>
      <c r="LA655" s="1">
        <f ca="1"/>
        <v>1.6496671757967459E-4</v>
      </c>
      <c r="LB655" s="1">
        <f ca="1"/>
        <v>1.6031093371391626E-4</v>
      </c>
      <c r="LC655" s="1">
        <f ca="1"/>
        <v>1.6428616526619405E-4</v>
      </c>
      <c r="LD655" s="1">
        <f ca="1"/>
        <v>0.99493778097364982</v>
      </c>
      <c r="LF655" t="s">
        <v>200</v>
      </c>
      <c r="LG655" s="1">
        <f ca="1"/>
        <v>4.5023498422726111E-3</v>
      </c>
      <c r="LH655" s="1">
        <f ca="1"/>
        <v>1.6233427526092851E-4</v>
      </c>
      <c r="LI655" s="1">
        <f ca="1"/>
        <v>1.5722829428006221E-4</v>
      </c>
      <c r="LJ655" s="1">
        <f ca="1"/>
        <v>1.5928317644148439E-4</v>
      </c>
      <c r="LK655" s="1">
        <f ca="1"/>
        <v>0.99501880441174495</v>
      </c>
      <c r="LM655" t="s">
        <v>200</v>
      </c>
      <c r="LN655" s="1">
        <f ca="1"/>
        <v>4.4331187248626601E-3</v>
      </c>
      <c r="LO655" s="1">
        <f ca="1"/>
        <v>1.5977907576879448E-4</v>
      </c>
      <c r="LP655" s="1">
        <f ca="1"/>
        <v>1.5443083139629322E-4</v>
      </c>
      <c r="LQ655" s="1">
        <f ca="1"/>
        <v>1.5531091433047871E-4</v>
      </c>
      <c r="LR655" s="1">
        <f ca="1"/>
        <v>0.99509736045364183</v>
      </c>
      <c r="LT655" t="s">
        <v>200</v>
      </c>
      <c r="LU655" s="1">
        <f ca="1"/>
        <v>4.3649480260117782E-3</v>
      </c>
      <c r="LV655" s="1">
        <f ca="1"/>
        <v>1.5728576789111811E-4</v>
      </c>
      <c r="LW655" s="1">
        <f ca="1"/>
        <v>1.5182256206714789E-4</v>
      </c>
      <c r="LX655" s="1">
        <f ca="1"/>
        <v>1.5198620604045727E-4</v>
      </c>
      <c r="LY655" s="1">
        <f ca="1"/>
        <v>0.99517395743798953</v>
      </c>
      <c r="MA655" t="s">
        <v>200</v>
      </c>
      <c r="MB655" s="1">
        <f ca="1"/>
        <v>4.2978230906749243E-3</v>
      </c>
      <c r="MC655" s="1">
        <f ca="1"/>
        <v>1.5484469410731837E-4</v>
      </c>
      <c r="MD655" s="1">
        <f ca="1"/>
        <v>1.4934426640484644E-4</v>
      </c>
      <c r="ME655" s="1">
        <f ca="1"/>
        <v>1.4907322039672659E-4</v>
      </c>
      <c r="MF655" s="1">
        <f ca="1"/>
        <v>0.99524891472841626</v>
      </c>
      <c r="MH655" t="s">
        <v>200</v>
      </c>
      <c r="MI655" s="1">
        <f ca="1"/>
        <v>4.2317288522613914E-3</v>
      </c>
      <c r="MJ655" s="1">
        <f ca="1"/>
        <v>1.5244969982056771E-4</v>
      </c>
      <c r="MK655" s="1">
        <f ca="1"/>
        <v>1.469593280958436E-4</v>
      </c>
      <c r="ML655" s="1">
        <f ca="1"/>
        <v>1.4642673960960182E-4</v>
      </c>
      <c r="MM655" s="1">
        <f ca="1"/>
        <v>0.9953224353802127</v>
      </c>
      <c r="MO655" t="s">
        <v>200</v>
      </c>
      <c r="MP655" s="1">
        <f ca="1"/>
        <v>4.1666500843772951E-3</v>
      </c>
      <c r="MQ655" s="1">
        <f ca="1"/>
        <v>1.5009678690067223E-4</v>
      </c>
      <c r="MR655" s="1">
        <f ca="1"/>
        <v>1.4464502980592614E-4</v>
      </c>
      <c r="MS655" s="1">
        <f ca="1"/>
        <v>1.4395726944612465E-4</v>
      </c>
      <c r="MT655" s="1">
        <f ca="1"/>
        <v>0.9953946508294701</v>
      </c>
      <c r="MV655" t="s">
        <v>200</v>
      </c>
      <c r="MW655" s="1">
        <f ca="1"/>
        <v>4.1025715541292331E-3</v>
      </c>
      <c r="MX655" s="1">
        <f ca="1"/>
        <v>1.4778328606978371E-4</v>
      </c>
      <c r="MY655" s="1">
        <f ca="1"/>
        <v>1.4238720194835434E-4</v>
      </c>
      <c r="MZ655" s="1">
        <f ca="1"/>
        <v>1.4160958276465314E-4</v>
      </c>
      <c r="NA655" s="1">
        <f ca="1"/>
        <v>0.99546564837508811</v>
      </c>
      <c r="NC655" t="s">
        <v>200</v>
      </c>
      <c r="ND655" s="1">
        <f ca="1"/>
        <v>4.0394781149471004E-3</v>
      </c>
      <c r="NE655" s="1">
        <f ca="1"/>
        <v>1.4550734815447491E-4</v>
      </c>
      <c r="NF655" s="1">
        <f ca="1"/>
        <v>1.4017693292167751E-4</v>
      </c>
      <c r="NG655" s="1">
        <f ca="1"/>
        <v>1.393495251952203E-4</v>
      </c>
      <c r="NH655" s="1">
        <f ca="1"/>
        <v>0.99553548807878167</v>
      </c>
      <c r="NJ655" t="s">
        <v>200</v>
      </c>
      <c r="NK655" s="1">
        <f ca="1"/>
        <v>3.977354762253668E-3</v>
      </c>
      <c r="NL655" s="1">
        <f ca="1"/>
        <v>1.4326763131836318E-4</v>
      </c>
      <c r="NM655" s="1">
        <f ca="1"/>
        <v>1.3800854664241998E-4</v>
      </c>
      <c r="NN655" s="1">
        <f ca="1"/>
        <v>1.3715590193473775E-4</v>
      </c>
      <c r="NO655" s="1">
        <f ca="1"/>
        <v>0.99560421315785097</v>
      </c>
      <c r="NQ655" t="s">
        <v>200</v>
      </c>
      <c r="NR655" s="1">
        <f ca="1"/>
        <v>3.9161866663181277E-3</v>
      </c>
      <c r="NS655" s="1">
        <f ca="1"/>
        <v>1.4106310875462439E-4</v>
      </c>
      <c r="NT655" s="1">
        <f ca="1"/>
        <v>1.3587835915733015E-4</v>
      </c>
      <c r="NU655" s="1">
        <f ca="1"/>
        <v>1.3501548912763154E-4</v>
      </c>
      <c r="NV655" s="1">
        <f ca="1"/>
        <v>0.99567185637664246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196</v>
      </c>
      <c r="EG656" s="1">
        <f t="shared" si="52"/>
        <v>0</v>
      </c>
      <c r="EH656" s="1">
        <f t="shared" si="52"/>
        <v>0</v>
      </c>
      <c r="EI656" s="1">
        <f t="shared" ca="1" si="52"/>
        <v>1.3631671766101465E-2</v>
      </c>
      <c r="EJ656" s="1">
        <f t="shared" ca="1" si="52"/>
        <v>0.49318383096403129</v>
      </c>
      <c r="EK656" s="1">
        <f t="shared" ca="1" si="52"/>
        <v>0.49318449726986724</v>
      </c>
      <c r="EM656" t="s">
        <v>196</v>
      </c>
      <c r="EN656" s="1">
        <f ca="1"/>
        <v>0</v>
      </c>
      <c r="EO656" s="1">
        <f ca="1"/>
        <v>3.2238033411240326E-4</v>
      </c>
      <c r="EP656" s="1">
        <f ca="1"/>
        <v>1.3377560773941201E-2</v>
      </c>
      <c r="EQ656" s="1">
        <f ca="1"/>
        <v>0.24988493631316688</v>
      </c>
      <c r="ER656" s="1">
        <f ca="1"/>
        <v>0.7364151225787795</v>
      </c>
      <c r="ET656" t="s">
        <v>196</v>
      </c>
      <c r="EU656" s="1">
        <f ca="1"/>
        <v>2.2490660018318502E-5</v>
      </c>
      <c r="EV656" s="1">
        <f ca="1"/>
        <v>4.6631548820998082E-4</v>
      </c>
      <c r="EW656" s="1">
        <f ca="1"/>
        <v>1.0086884270902112E-2</v>
      </c>
      <c r="EX656" s="1">
        <f ca="1"/>
        <v>0.12976980466345231</v>
      </c>
      <c r="EY656" s="1">
        <f ca="1"/>
        <v>0.85965450491741724</v>
      </c>
      <c r="FA656" t="s">
        <v>196</v>
      </c>
      <c r="FB656" s="1">
        <f ca="1"/>
        <v>5.4620459968159822E-5</v>
      </c>
      <c r="FC656" s="1">
        <f ca="1"/>
        <v>4.5584223921265818E-4</v>
      </c>
      <c r="FD656" s="1">
        <f ca="1"/>
        <v>6.9100351674305912E-3</v>
      </c>
      <c r="FE656" s="1">
        <f ca="1"/>
        <v>6.8924536942775033E-2</v>
      </c>
      <c r="FF656" s="1">
        <f ca="1"/>
        <v>0.92365496519061352</v>
      </c>
      <c r="FH656" t="s">
        <v>196</v>
      </c>
      <c r="FI656" s="1">
        <f ca="1"/>
        <v>8.5444731677800992E-5</v>
      </c>
      <c r="FJ656" s="1">
        <f ca="1"/>
        <v>3.7641535745056308E-4</v>
      </c>
      <c r="FK656" s="1">
        <f ca="1"/>
        <v>4.5248830004897224E-3</v>
      </c>
      <c r="FL656" s="1">
        <f ca="1"/>
        <v>3.7365775502523964E-2</v>
      </c>
      <c r="FM656" s="1">
        <f ca="1"/>
        <v>0.95764748140785794</v>
      </c>
      <c r="FO656" t="s">
        <v>196</v>
      </c>
      <c r="FP656" s="1">
        <f ca="1"/>
        <v>1.1017632790834522E-4</v>
      </c>
      <c r="FQ656" s="1">
        <f ca="1"/>
        <v>2.836167091486429E-4</v>
      </c>
      <c r="FR656" s="1">
        <f ca="1"/>
        <v>2.8933699339548998E-3</v>
      </c>
      <c r="FS656" s="1">
        <f ca="1"/>
        <v>2.0637132303534644E-2</v>
      </c>
      <c r="FT656" s="1">
        <f ca="1"/>
        <v>0.97607570472545346</v>
      </c>
      <c r="FV656" t="s">
        <v>196</v>
      </c>
      <c r="FW656" s="1">
        <f ca="1"/>
        <v>1.2799138682668195E-4</v>
      </c>
      <c r="FX656" s="1">
        <f ca="1"/>
        <v>2.023126946412182E-4</v>
      </c>
      <c r="FY656" s="1">
        <f ca="1"/>
        <v>1.8257044587496605E-3</v>
      </c>
      <c r="FZ656" s="1">
        <f ca="1"/>
        <v>1.1590371614842589E-2</v>
      </c>
      <c r="GA656" s="1">
        <f ca="1"/>
        <v>0.98625361984493987</v>
      </c>
      <c r="GC656" t="s">
        <v>196</v>
      </c>
      <c r="GD656" s="1">
        <f ca="1"/>
        <v>1.3981557554088714E-4</v>
      </c>
      <c r="GE656" s="1">
        <f ca="1"/>
        <v>1.3956592111545699E-4</v>
      </c>
      <c r="GF656" s="1">
        <f ca="1"/>
        <v>1.1433585136171038E-3</v>
      </c>
      <c r="GG656" s="1">
        <f ca="1"/>
        <v>6.6074476298998933E-3</v>
      </c>
      <c r="GH656" s="1">
        <f ca="1"/>
        <v>0.99196981235982662</v>
      </c>
      <c r="GJ656" t="s">
        <v>196</v>
      </c>
      <c r="GK656" s="1">
        <f ca="1"/>
        <v>1.4705071715832464E-4</v>
      </c>
      <c r="GL656" s="1">
        <f ca="1"/>
        <v>9.4455816924814975E-5</v>
      </c>
      <c r="GM656" s="1">
        <f ca="1"/>
        <v>7.1314410110131902E-4</v>
      </c>
      <c r="GN656" s="1">
        <f ca="1"/>
        <v>3.8168456700530184E-3</v>
      </c>
      <c r="GO656" s="1">
        <f ca="1"/>
        <v>0.99522850369476246</v>
      </c>
      <c r="GQ656" t="s">
        <v>196</v>
      </c>
      <c r="GR656" s="1">
        <f ca="1"/>
        <v>1.510093300717081E-4</v>
      </c>
      <c r="GS656" s="1">
        <f ca="1"/>
        <v>6.3429477891378954E-5</v>
      </c>
      <c r="GT656" s="1">
        <f ca="1"/>
        <v>4.4410212847905523E-4</v>
      </c>
      <c r="GU656" s="1">
        <f ca="1"/>
        <v>2.2305458676586285E-3</v>
      </c>
      <c r="GV656" s="1">
        <f ca="1"/>
        <v>0.99711091319589917</v>
      </c>
      <c r="GX656" t="s">
        <v>196</v>
      </c>
      <c r="GY656" s="1">
        <f ca="1"/>
        <v>1.5273258287472859E-4</v>
      </c>
      <c r="GZ656" s="1">
        <f ca="1"/>
        <v>4.2706745113951382E-5</v>
      </c>
      <c r="HA656" s="1">
        <f ca="1"/>
        <v>2.7670776352805047E-4</v>
      </c>
      <c r="HB656" s="1">
        <f ca="1"/>
        <v>1.316868818139644E-3</v>
      </c>
      <c r="HC656" s="1">
        <f ca="1"/>
        <v>0.99821098409034359</v>
      </c>
      <c r="HE656" t="s">
        <v>196</v>
      </c>
      <c r="HF656" s="1">
        <f ca="1"/>
        <v>1.5297929513285235E-4</v>
      </c>
      <c r="HG656" s="1">
        <f ca="1"/>
        <v>2.9140304940618609E-5</v>
      </c>
      <c r="HH656" s="1">
        <f ca="1"/>
        <v>1.7289657602682782E-4</v>
      </c>
      <c r="HI656" s="1">
        <f ca="1"/>
        <v>7.8454028381555203E-4</v>
      </c>
      <c r="HJ656" s="1">
        <f ca="1"/>
        <v>0.99886044354008408</v>
      </c>
      <c r="HL656" t="s">
        <v>196</v>
      </c>
      <c r="HM656" s="1">
        <f ca="1"/>
        <v>1.5227513925634276E-4</v>
      </c>
      <c r="HN656" s="1">
        <f ca="1"/>
        <v>2.0379664208882213E-5</v>
      </c>
      <c r="HO656" s="1">
        <f ca="1"/>
        <v>1.0865203846705328E-4</v>
      </c>
      <c r="HP656" s="1">
        <f ca="1"/>
        <v>4.7132640613242141E-4</v>
      </c>
      <c r="HQ656" s="1">
        <f ca="1"/>
        <v>0.99924736675193526</v>
      </c>
      <c r="HS656" t="s">
        <v>196</v>
      </c>
      <c r="HT656" s="1">
        <f ca="1"/>
        <v>1.5097240166375451E-4</v>
      </c>
      <c r="HU656" s="1">
        <f ca="1"/>
        <v>1.477299737871978E-5</v>
      </c>
      <c r="HV656" s="1">
        <f ca="1"/>
        <v>6.8945109069713315E-5</v>
      </c>
      <c r="HW656" s="1">
        <f ca="1"/>
        <v>2.8549179405235465E-4</v>
      </c>
      <c r="HX656" s="1">
        <f ca="1"/>
        <v>0.99947981769783545</v>
      </c>
      <c r="HZ656" t="s">
        <v>196</v>
      </c>
      <c r="IA656" s="1">
        <f ca="1"/>
        <v>1.4930182711507008E-4</v>
      </c>
      <c r="IB656" s="1">
        <f ca="1"/>
        <v>1.1202887503838543E-5</v>
      </c>
      <c r="IC656" s="1">
        <f ca="1"/>
        <v>4.4420186160640531E-5</v>
      </c>
      <c r="ID656" s="1">
        <f ca="1"/>
        <v>1.7445722929327939E-4</v>
      </c>
      <c r="IE656" s="1">
        <f ca="1"/>
        <v>0.99962061786992717</v>
      </c>
      <c r="IG656" t="s">
        <v>196</v>
      </c>
      <c r="IH656" s="1">
        <f ca="1"/>
        <v>1.4741207601315145E-4</v>
      </c>
      <c r="II656" s="1">
        <f ca="1"/>
        <v>8.9324790097234796E-6</v>
      </c>
      <c r="IJ656" s="1">
        <f ca="1"/>
        <v>2.9273626418049623E-5</v>
      </c>
      <c r="IK656" s="1">
        <f ca="1"/>
        <v>1.0772431813564798E-4</v>
      </c>
      <c r="IL656" s="1">
        <f ca="1"/>
        <v>0.99970665750042342</v>
      </c>
      <c r="IN656" t="s">
        <v>196</v>
      </c>
      <c r="IO656" s="1">
        <f ca="1"/>
        <v>1.4539774267858656E-4</v>
      </c>
      <c r="IP656" s="1">
        <f ca="1"/>
        <v>7.4844549401474529E-6</v>
      </c>
      <c r="IQ656" s="1">
        <f ca="1"/>
        <v>1.9913767993108433E-5</v>
      </c>
      <c r="IR656" s="1">
        <f ca="1"/>
        <v>6.7418550803614033E-5</v>
      </c>
      <c r="IS656" s="1">
        <f ca="1"/>
        <v>0.99975978548358457</v>
      </c>
      <c r="IU656" t="s">
        <v>196</v>
      </c>
      <c r="IV656" s="1">
        <f ca="1"/>
        <v>1.4331842924498827E-4</v>
      </c>
      <c r="IW656" s="1">
        <f ca="1"/>
        <v>6.5535588664022406E-6</v>
      </c>
      <c r="IX656" s="1">
        <f ca="1"/>
        <v>1.4121583617238915E-5</v>
      </c>
      <c r="IY656" s="1">
        <f ca="1"/>
        <v>4.2971147650254889E-5</v>
      </c>
      <c r="IZ656" s="1">
        <f ca="1"/>
        <v>0.99979303528062113</v>
      </c>
      <c r="JB656" t="s">
        <v>196</v>
      </c>
      <c r="JC656" s="1">
        <f ca="1"/>
        <v>1.4121137543057183E-4</v>
      </c>
      <c r="JD656" s="1">
        <f ca="1"/>
        <v>5.9463985537850866E-6</v>
      </c>
      <c r="JE656" s="1">
        <f ca="1"/>
        <v>1.0527749535135131E-5</v>
      </c>
      <c r="JF656" s="1">
        <f ca="1"/>
        <v>2.808648326757124E-5</v>
      </c>
      <c r="JG656" s="1">
        <f ca="1"/>
        <v>0.99981422799321296</v>
      </c>
      <c r="JI656" t="s">
        <v>196</v>
      </c>
      <c r="JJ656" s="1">
        <f ca="1"/>
        <v>1.3909966277912548E-4</v>
      </c>
      <c r="JK656" s="1">
        <f ca="1"/>
        <v>5.5413065843879893E-6</v>
      </c>
      <c r="JL656" s="1">
        <f ca="1"/>
        <v>8.2880261980288665E-6</v>
      </c>
      <c r="JM656" s="1">
        <f ca="1"/>
        <v>1.8991187064619676E-5</v>
      </c>
      <c r="JN656" s="1">
        <f ca="1"/>
        <v>0.99982807981737387</v>
      </c>
      <c r="JP656" t="s">
        <v>196</v>
      </c>
      <c r="JQ656" s="1">
        <f ca="1"/>
        <v>1.3699747181290285E-4</v>
      </c>
      <c r="JR656" s="1">
        <f ca="1"/>
        <v>5.2621405853003928E-6</v>
      </c>
      <c r="JS656" s="1">
        <f ca="1"/>
        <v>6.8822500308305382E-6</v>
      </c>
      <c r="JT656" s="1">
        <f ca="1"/>
        <v>1.3412156859857158E-5</v>
      </c>
      <c r="JU656" s="1">
        <f ca="1"/>
        <v>0.99983744598071111</v>
      </c>
      <c r="JW656" t="s">
        <v>196</v>
      </c>
      <c r="JX656" s="1">
        <f ca="1"/>
        <v>1.3491341731444926E-4</v>
      </c>
      <c r="JY656" s="1">
        <f ca="1"/>
        <v>5.0614376039764177E-6</v>
      </c>
      <c r="JZ656" s="1">
        <f ca="1"/>
        <v>5.9900888898804792E-6</v>
      </c>
      <c r="KA656" s="1">
        <f ca="1"/>
        <v>9.9744044594684854E-6</v>
      </c>
      <c r="KB656" s="1">
        <f ca="1"/>
        <v>0.99984406065173226</v>
      </c>
      <c r="KD656" t="s">
        <v>196</v>
      </c>
      <c r="KE656" s="1">
        <f ca="1"/>
        <v>1.3285264870956023E-4</v>
      </c>
      <c r="KF656" s="1">
        <f ca="1"/>
        <v>4.9097002864849308E-6</v>
      </c>
      <c r="KG656" s="1">
        <f ca="1"/>
        <v>5.4143454227292172E-6</v>
      </c>
      <c r="KH656" s="1">
        <f ca="1"/>
        <v>7.8434297203152E-6</v>
      </c>
      <c r="KI656" s="1">
        <f ca="1"/>
        <v>0.99984897987586097</v>
      </c>
      <c r="KK656" t="s">
        <v>196</v>
      </c>
      <c r="KL656" s="1">
        <f ca="1"/>
        <v>1.3081816542745138E-4</v>
      </c>
      <c r="KM656" s="1">
        <f ca="1"/>
        <v>4.7886374466504712E-6</v>
      </c>
      <c r="KN656" s="1">
        <f ca="1"/>
        <v>5.0336574643634589E-6</v>
      </c>
      <c r="KO656" s="1">
        <f ca="1"/>
        <v>6.5114038185175474E-6</v>
      </c>
      <c r="KP656" s="1">
        <f ca="1"/>
        <v>0.99985284813584308</v>
      </c>
      <c r="KR656" t="s">
        <v>196</v>
      </c>
      <c r="KS656" s="1">
        <f ca="1"/>
        <v>1.2881163715927719E-4</v>
      </c>
      <c r="KT656" s="1">
        <f ca="1"/>
        <v>4.6869250666225625E-6</v>
      </c>
      <c r="KU656" s="1">
        <f ca="1"/>
        <v>4.7733489468790923E-6</v>
      </c>
      <c r="KV656" s="1">
        <f ca="1"/>
        <v>5.668627799455741E-6</v>
      </c>
      <c r="KW656" s="1">
        <f ca="1"/>
        <v>0.99985605946102785</v>
      </c>
      <c r="KY656" t="s">
        <v>196</v>
      </c>
      <c r="KZ656" s="1">
        <f ca="1"/>
        <v>1.2683391370960626E-4</v>
      </c>
      <c r="LA656" s="1">
        <f ca="1"/>
        <v>4.5975599835472358E-6</v>
      </c>
      <c r="LB656" s="1">
        <f ca="1"/>
        <v>4.5874761766453219E-6</v>
      </c>
      <c r="LC656" s="1">
        <f ca="1"/>
        <v>5.1259081494741726E-6</v>
      </c>
      <c r="LD656" s="1">
        <f ca="1"/>
        <v>0.99985885514198081</v>
      </c>
      <c r="LF656" t="s">
        <v>196</v>
      </c>
      <c r="LG656" s="1">
        <f ca="1"/>
        <v>1.2488534110735355E-4</v>
      </c>
      <c r="LH656" s="1">
        <f ca="1"/>
        <v>4.5162135716525799E-6</v>
      </c>
      <c r="LI656" s="1">
        <f ca="1"/>
        <v>4.4477742797001214E-6</v>
      </c>
      <c r="LJ656" s="1">
        <f ca="1"/>
        <v>4.7675091207406623E-6</v>
      </c>
      <c r="LK656" s="1">
        <f ca="1"/>
        <v>0.99986138316192064</v>
      </c>
      <c r="LM656" t="s">
        <v>196</v>
      </c>
      <c r="LN656" s="1">
        <f ca="1"/>
        <v>1.2296595720659304E-4</v>
      </c>
      <c r="LO656" s="1">
        <f ca="1"/>
        <v>4.4402102576913666E-6</v>
      </c>
      <c r="LP656" s="1">
        <f ca="1"/>
        <v>4.3368540639711434E-6</v>
      </c>
      <c r="LQ656" s="1">
        <f ca="1"/>
        <v>4.5225535076008908E-6</v>
      </c>
      <c r="LR656" s="1">
        <f ca="1"/>
        <v>0.99986373442496423</v>
      </c>
      <c r="LT656" t="s">
        <v>196</v>
      </c>
      <c r="LU656" s="1">
        <f ca="1"/>
        <v>1.2107561252450079E-4</v>
      </c>
      <c r="LV656" s="1">
        <f ca="1"/>
        <v>4.3678950206680348E-6</v>
      </c>
      <c r="LW656" s="1">
        <f ca="1"/>
        <v>4.2440159325893953E-6</v>
      </c>
      <c r="LX656" s="1">
        <f ca="1"/>
        <v>4.3475968490599416E-6</v>
      </c>
      <c r="LY656" s="1">
        <f ca="1"/>
        <v>0.99986596487967327</v>
      </c>
      <c r="MA656" t="s">
        <v>196</v>
      </c>
      <c r="MB656" s="1">
        <f ca="1"/>
        <v>1.1921404479131375E-4</v>
      </c>
      <c r="MC656" s="1">
        <f ca="1"/>
        <v>4.2982423688111934E-6</v>
      </c>
      <c r="MD656" s="1">
        <f ca="1"/>
        <v>4.1626746117815068E-6</v>
      </c>
      <c r="ME656" s="1">
        <f ca="1"/>
        <v>4.2159897637887734E-6</v>
      </c>
      <c r="MF656" s="1">
        <f ca="1"/>
        <v>0.99986810904846435</v>
      </c>
      <c r="MH656" t="s">
        <v>196</v>
      </c>
      <c r="MI656" s="1">
        <f ca="1"/>
        <v>1.1738092488698618E-4</v>
      </c>
      <c r="MJ656" s="1">
        <f ca="1"/>
        <v>4.2306148983351322E-6</v>
      </c>
      <c r="MK656" s="1">
        <f ca="1"/>
        <v>4.0887750869079153E-6</v>
      </c>
      <c r="ML656" s="1">
        <f ca="1"/>
        <v>4.1113744420163718E-6</v>
      </c>
      <c r="MM656" s="1">
        <f ca="1"/>
        <v>0.99987018831068575</v>
      </c>
      <c r="MO656" t="s">
        <v>196</v>
      </c>
      <c r="MP656" s="1">
        <f ca="1"/>
        <v>1.1557588511196528E-4</v>
      </c>
      <c r="MQ656" s="1">
        <f ca="1"/>
        <v>4.1646143547627092E-6</v>
      </c>
      <c r="MR656" s="1">
        <f ca="1"/>
        <v>4.0198183500134076E-6</v>
      </c>
      <c r="MS656" s="1">
        <f ca="1"/>
        <v>4.0237039199350588E-6</v>
      </c>
      <c r="MT656" s="1">
        <f ca="1"/>
        <v>0.99987221597826337</v>
      </c>
      <c r="MV656" t="s">
        <v>196</v>
      </c>
      <c r="MW656" s="1">
        <f ca="1"/>
        <v>1.1379853656154205E-4</v>
      </c>
      <c r="MX656" s="1">
        <f ca="1"/>
        <v>4.0999898243587998E-6</v>
      </c>
      <c r="MY656" s="1">
        <f ca="1"/>
        <v>3.9542622563467616E-6</v>
      </c>
      <c r="MZ656" s="1">
        <f ca="1"/>
        <v>3.9468032444600697E-6</v>
      </c>
      <c r="NA656" s="1">
        <f ca="1"/>
        <v>0.99987420040811337</v>
      </c>
      <c r="NC656" t="s">
        <v>196</v>
      </c>
      <c r="ND656" s="1">
        <f ca="1"/>
        <v>1.1204847978437919E-4</v>
      </c>
      <c r="NE656" s="1">
        <f ca="1"/>
        <v>4.0365811738906423E-6</v>
      </c>
      <c r="NF656" s="1">
        <f ca="1"/>
        <v>3.8911530904120959E-6</v>
      </c>
      <c r="NG656" s="1">
        <f ca="1"/>
        <v>3.8768741922382904E-6</v>
      </c>
      <c r="NH656" s="1">
        <f ca="1"/>
        <v>0.99987614691175919</v>
      </c>
      <c r="NJ656" t="s">
        <v>196</v>
      </c>
      <c r="NK656" s="1">
        <f ca="1"/>
        <v>1.1032531130445103E-4</v>
      </c>
      <c r="NL656" s="1">
        <f ca="1"/>
        <v>3.9742842209648766E-6</v>
      </c>
      <c r="NM656" s="1">
        <f ca="1"/>
        <v>3.8298990154500353E-6</v>
      </c>
      <c r="NN656" s="1">
        <f ca="1"/>
        <v>3.8115779609982399E-6</v>
      </c>
      <c r="NO656" s="1">
        <f ca="1"/>
        <v>0.99987805892749826</v>
      </c>
      <c r="NQ656" t="s">
        <v>196</v>
      </c>
      <c r="NR656" s="1">
        <f ca="1"/>
        <v>1.0862862759642581E-4</v>
      </c>
      <c r="NS656" s="1">
        <f ca="1"/>
        <v>3.9130292930699089E-6</v>
      </c>
      <c r="NT656" s="1">
        <f ca="1"/>
        <v>3.7701307728421303E-6</v>
      </c>
      <c r="NU656" s="1">
        <f ca="1"/>
        <v>3.7494721714630219E-6</v>
      </c>
      <c r="NV656" s="1">
        <f ca="1"/>
        <v>0.99987993874016634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197</v>
      </c>
      <c r="EG657" s="1">
        <f t="shared" si="52"/>
        <v>0</v>
      </c>
      <c r="EH657" s="1">
        <f t="shared" si="52"/>
        <v>0</v>
      </c>
      <c r="EI657" s="1">
        <f t="shared" si="52"/>
        <v>0</v>
      </c>
      <c r="EJ657" s="1">
        <f t="shared" si="52"/>
        <v>0</v>
      </c>
      <c r="EK657" s="1">
        <f t="shared" si="52"/>
        <v>1</v>
      </c>
      <c r="EM657" t="s">
        <v>197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197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197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197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197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197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197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197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197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197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197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197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197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197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197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197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197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197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197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197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197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197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197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197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197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197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197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197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197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197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197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197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197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197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197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198</v>
      </c>
      <c r="EO659" t="s">
        <v>199</v>
      </c>
      <c r="EP659" t="s">
        <v>200</v>
      </c>
      <c r="EQ659" t="s">
        <v>196</v>
      </c>
      <c r="ER659" t="s">
        <v>197</v>
      </c>
      <c r="EU659" t="s">
        <v>198</v>
      </c>
      <c r="EV659" t="s">
        <v>199</v>
      </c>
      <c r="EW659" t="s">
        <v>200</v>
      </c>
      <c r="EX659" t="s">
        <v>196</v>
      </c>
      <c r="EY659" t="s">
        <v>197</v>
      </c>
      <c r="FB659" t="s">
        <v>198</v>
      </c>
      <c r="FC659" t="s">
        <v>199</v>
      </c>
      <c r="FD659" t="s">
        <v>200</v>
      </c>
      <c r="FE659" t="s">
        <v>196</v>
      </c>
      <c r="FF659" t="s">
        <v>197</v>
      </c>
      <c r="FI659" t="s">
        <v>198</v>
      </c>
      <c r="FJ659" t="s">
        <v>199</v>
      </c>
      <c r="FK659" t="s">
        <v>200</v>
      </c>
      <c r="FL659" t="s">
        <v>196</v>
      </c>
      <c r="FM659" t="s">
        <v>197</v>
      </c>
      <c r="FP659" t="s">
        <v>198</v>
      </c>
      <c r="FQ659" t="s">
        <v>199</v>
      </c>
      <c r="FR659" t="s">
        <v>200</v>
      </c>
      <c r="FS659" t="s">
        <v>196</v>
      </c>
      <c r="FT659" t="s">
        <v>197</v>
      </c>
      <c r="FW659" t="s">
        <v>198</v>
      </c>
      <c r="FX659" t="s">
        <v>199</v>
      </c>
      <c r="FY659" t="s">
        <v>200</v>
      </c>
      <c r="FZ659" t="s">
        <v>196</v>
      </c>
      <c r="GA659" t="s">
        <v>197</v>
      </c>
      <c r="GD659" t="s">
        <v>198</v>
      </c>
      <c r="GE659" t="s">
        <v>199</v>
      </c>
      <c r="GF659" t="s">
        <v>200</v>
      </c>
      <c r="GG659" t="s">
        <v>196</v>
      </c>
      <c r="GH659" t="s">
        <v>197</v>
      </c>
      <c r="GK659" t="s">
        <v>198</v>
      </c>
      <c r="GL659" t="s">
        <v>199</v>
      </c>
      <c r="GM659" t="s">
        <v>200</v>
      </c>
      <c r="GN659" t="s">
        <v>196</v>
      </c>
      <c r="GO659" t="s">
        <v>197</v>
      </c>
      <c r="GR659" t="s">
        <v>198</v>
      </c>
      <c r="GS659" t="s">
        <v>199</v>
      </c>
      <c r="GT659" t="s">
        <v>200</v>
      </c>
      <c r="GU659" t="s">
        <v>196</v>
      </c>
      <c r="GV659" t="s">
        <v>197</v>
      </c>
      <c r="GY659" t="s">
        <v>198</v>
      </c>
      <c r="GZ659" t="s">
        <v>199</v>
      </c>
      <c r="HA659" t="s">
        <v>200</v>
      </c>
      <c r="HB659" t="s">
        <v>196</v>
      </c>
      <c r="HC659" t="s">
        <v>197</v>
      </c>
      <c r="HF659" t="s">
        <v>198</v>
      </c>
      <c r="HG659" t="s">
        <v>199</v>
      </c>
      <c r="HH659" t="s">
        <v>200</v>
      </c>
      <c r="HI659" t="s">
        <v>196</v>
      </c>
      <c r="HJ659" t="s">
        <v>197</v>
      </c>
      <c r="HM659" t="s">
        <v>198</v>
      </c>
      <c r="HN659" t="s">
        <v>199</v>
      </c>
      <c r="HO659" t="s">
        <v>200</v>
      </c>
      <c r="HP659" t="s">
        <v>196</v>
      </c>
      <c r="HQ659" t="s">
        <v>197</v>
      </c>
      <c r="HT659" t="s">
        <v>198</v>
      </c>
      <c r="HU659" t="s">
        <v>199</v>
      </c>
      <c r="HV659" t="s">
        <v>200</v>
      </c>
      <c r="HW659" t="s">
        <v>196</v>
      </c>
      <c r="HX659" t="s">
        <v>197</v>
      </c>
      <c r="IA659" t="s">
        <v>198</v>
      </c>
      <c r="IB659" t="s">
        <v>199</v>
      </c>
      <c r="IC659" t="s">
        <v>200</v>
      </c>
      <c r="ID659" t="s">
        <v>196</v>
      </c>
      <c r="IE659" t="s">
        <v>197</v>
      </c>
      <c r="IH659" t="s">
        <v>198</v>
      </c>
      <c r="II659" t="s">
        <v>199</v>
      </c>
      <c r="IJ659" t="s">
        <v>200</v>
      </c>
      <c r="IK659" t="s">
        <v>196</v>
      </c>
      <c r="IL659" t="s">
        <v>197</v>
      </c>
      <c r="IO659" t="s">
        <v>198</v>
      </c>
      <c r="IP659" t="s">
        <v>199</v>
      </c>
      <c r="IQ659" t="s">
        <v>200</v>
      </c>
      <c r="IR659" t="s">
        <v>196</v>
      </c>
      <c r="IS659" t="s">
        <v>197</v>
      </c>
      <c r="IV659" t="s">
        <v>198</v>
      </c>
      <c r="IW659" t="s">
        <v>199</v>
      </c>
      <c r="IX659" t="s">
        <v>200</v>
      </c>
      <c r="IY659" t="s">
        <v>196</v>
      </c>
      <c r="IZ659" t="s">
        <v>197</v>
      </c>
      <c r="JC659" t="s">
        <v>198</v>
      </c>
      <c r="JD659" t="s">
        <v>199</v>
      </c>
      <c r="JE659" t="s">
        <v>200</v>
      </c>
      <c r="JF659" t="s">
        <v>196</v>
      </c>
      <c r="JG659" t="s">
        <v>197</v>
      </c>
      <c r="JJ659" t="s">
        <v>198</v>
      </c>
      <c r="JK659" t="s">
        <v>199</v>
      </c>
      <c r="JL659" t="s">
        <v>200</v>
      </c>
      <c r="JM659" t="s">
        <v>196</v>
      </c>
      <c r="JN659" t="s">
        <v>197</v>
      </c>
      <c r="JQ659" t="s">
        <v>198</v>
      </c>
      <c r="JR659" t="s">
        <v>199</v>
      </c>
      <c r="JS659" t="s">
        <v>200</v>
      </c>
      <c r="JT659" t="s">
        <v>196</v>
      </c>
      <c r="JU659" t="s">
        <v>197</v>
      </c>
      <c r="JX659" t="s">
        <v>198</v>
      </c>
      <c r="JY659" t="s">
        <v>199</v>
      </c>
      <c r="JZ659" t="s">
        <v>200</v>
      </c>
      <c r="KA659" t="s">
        <v>196</v>
      </c>
      <c r="KB659" t="s">
        <v>197</v>
      </c>
      <c r="KE659" t="s">
        <v>198</v>
      </c>
      <c r="KF659" t="s">
        <v>199</v>
      </c>
      <c r="KG659" t="s">
        <v>200</v>
      </c>
      <c r="KH659" t="s">
        <v>196</v>
      </c>
      <c r="KI659" t="s">
        <v>197</v>
      </c>
      <c r="KL659" t="s">
        <v>198</v>
      </c>
      <c r="KM659" t="s">
        <v>199</v>
      </c>
      <c r="KN659" t="s">
        <v>200</v>
      </c>
      <c r="KO659" t="s">
        <v>196</v>
      </c>
      <c r="KP659" t="s">
        <v>197</v>
      </c>
      <c r="KS659" t="s">
        <v>198</v>
      </c>
      <c r="KT659" t="s">
        <v>199</v>
      </c>
      <c r="KU659" t="s">
        <v>200</v>
      </c>
      <c r="KV659" t="s">
        <v>196</v>
      </c>
      <c r="KW659" t="s">
        <v>197</v>
      </c>
      <c r="KZ659" t="s">
        <v>198</v>
      </c>
      <c r="LA659" t="s">
        <v>199</v>
      </c>
      <c r="LB659" t="s">
        <v>200</v>
      </c>
      <c r="LC659" t="s">
        <v>196</v>
      </c>
      <c r="LD659" t="s">
        <v>197</v>
      </c>
      <c r="LG659" t="s">
        <v>198</v>
      </c>
      <c r="LH659" t="s">
        <v>199</v>
      </c>
      <c r="LI659" t="s">
        <v>200</v>
      </c>
      <c r="LJ659" t="s">
        <v>196</v>
      </c>
      <c r="LK659" t="s">
        <v>197</v>
      </c>
      <c r="LN659" t="s">
        <v>198</v>
      </c>
      <c r="LO659" t="s">
        <v>199</v>
      </c>
      <c r="LP659" t="s">
        <v>200</v>
      </c>
      <c r="LQ659" t="s">
        <v>196</v>
      </c>
      <c r="LR659" t="s">
        <v>197</v>
      </c>
      <c r="LU659" t="s">
        <v>198</v>
      </c>
      <c r="LV659" t="s">
        <v>199</v>
      </c>
      <c r="LW659" t="s">
        <v>200</v>
      </c>
      <c r="LX659" t="s">
        <v>196</v>
      </c>
      <c r="LY659" t="s">
        <v>197</v>
      </c>
      <c r="MB659" t="s">
        <v>198</v>
      </c>
      <c r="MC659" t="s">
        <v>199</v>
      </c>
      <c r="MD659" t="s">
        <v>200</v>
      </c>
      <c r="ME659" t="s">
        <v>196</v>
      </c>
      <c r="MF659" t="s">
        <v>197</v>
      </c>
      <c r="MI659" t="s">
        <v>198</v>
      </c>
      <c r="MJ659" t="s">
        <v>199</v>
      </c>
      <c r="MK659" t="s">
        <v>200</v>
      </c>
      <c r="ML659" t="s">
        <v>196</v>
      </c>
      <c r="MM659" t="s">
        <v>197</v>
      </c>
      <c r="MP659" t="s">
        <v>198</v>
      </c>
      <c r="MQ659" t="s">
        <v>199</v>
      </c>
      <c r="MR659" t="s">
        <v>200</v>
      </c>
      <c r="MS659" t="s">
        <v>196</v>
      </c>
      <c r="MT659" t="s">
        <v>197</v>
      </c>
      <c r="MW659" t="s">
        <v>198</v>
      </c>
      <c r="MX659" t="s">
        <v>199</v>
      </c>
      <c r="MY659" t="s">
        <v>200</v>
      </c>
      <c r="MZ659" t="s">
        <v>196</v>
      </c>
      <c r="NA659" t="s">
        <v>197</v>
      </c>
      <c r="ND659" t="s">
        <v>198</v>
      </c>
      <c r="NE659" t="s">
        <v>199</v>
      </c>
      <c r="NF659" t="s">
        <v>200</v>
      </c>
      <c r="NG659" t="s">
        <v>196</v>
      </c>
      <c r="NH659" t="s">
        <v>197</v>
      </c>
      <c r="NK659" t="s">
        <v>198</v>
      </c>
      <c r="NL659" t="s">
        <v>199</v>
      </c>
      <c r="NM659" t="s">
        <v>200</v>
      </c>
      <c r="NN659" t="s">
        <v>196</v>
      </c>
      <c r="NO659" t="s">
        <v>197</v>
      </c>
      <c r="NR659" t="s">
        <v>198</v>
      </c>
      <c r="NS659" t="s">
        <v>199</v>
      </c>
      <c r="NT659" t="s">
        <v>200</v>
      </c>
      <c r="NU659" t="s">
        <v>196</v>
      </c>
      <c r="NV659" t="s">
        <v>197</v>
      </c>
      <c r="NY659" t="s">
        <v>198</v>
      </c>
      <c r="NZ659" t="s">
        <v>199</v>
      </c>
      <c r="OA659" t="s">
        <v>200</v>
      </c>
      <c r="OB659" t="s">
        <v>196</v>
      </c>
      <c r="OC659" t="s">
        <v>197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198</v>
      </c>
      <c r="EN660" s="1">
        <f ca="1">EN512</f>
        <v>0.9821079865473501</v>
      </c>
      <c r="EO660" s="1">
        <f t="shared" ref="EO660:ER660" ca="1" si="53">EO512</f>
        <v>1.7892013452649878E-2</v>
      </c>
      <c r="EP660" s="1">
        <f t="shared" si="53"/>
        <v>0</v>
      </c>
      <c r="EQ660" s="1">
        <f t="shared" si="53"/>
        <v>0</v>
      </c>
      <c r="ER660" s="1">
        <f t="shared" si="53"/>
        <v>0</v>
      </c>
      <c r="ET660" t="s">
        <v>198</v>
      </c>
      <c r="EU660" s="1" cm="1">
        <f t="array" aca="1" ref="EU660:EY664" ca="1">MMULT(EN660:ER664,EU$512:EY$516)</f>
        <v>0.96578432101177236</v>
      </c>
      <c r="EV660" s="1">
        <f ca="1"/>
        <v>2.5893779261464345E-2</v>
      </c>
      <c r="EW660" s="1">
        <f ca="1"/>
        <v>8.3218997267633134E-3</v>
      </c>
      <c r="EX660" s="1">
        <f ca="1"/>
        <v>0</v>
      </c>
      <c r="EY660" s="1">
        <f ca="1"/>
        <v>0</v>
      </c>
      <c r="FA660" t="s">
        <v>198</v>
      </c>
      <c r="FB660" s="1" cm="1">
        <f t="array" aca="1" ref="FB660:FF664" ca="1">MMULT(EU660:EY664,FB$512:FF$516)</f>
        <v>0.95031095556506051</v>
      </c>
      <c r="FC660" s="1">
        <f ca="1"/>
        <v>2.952028597949799E-2</v>
      </c>
      <c r="FD660" s="1">
        <f ca="1"/>
        <v>1.6106209428658536E-2</v>
      </c>
      <c r="FE660" s="1">
        <f ca="1"/>
        <v>4.0625490267830345E-3</v>
      </c>
      <c r="FF660" s="1">
        <f ca="1"/>
        <v>0</v>
      </c>
      <c r="FH660" t="s">
        <v>198</v>
      </c>
      <c r="FI660" s="1" cm="1">
        <f t="array" aca="1" ref="FI660:FM664" ca="1">MMULT(FB660:FF664,FI$512:FM$516)</f>
        <v>0.93536743945466261</v>
      </c>
      <c r="FJ660" s="1">
        <f ca="1"/>
        <v>3.1114282892139133E-2</v>
      </c>
      <c r="FK660" s="1">
        <f ca="1"/>
        <v>2.1648448083637407E-2</v>
      </c>
      <c r="FL660" s="1">
        <f ca="1"/>
        <v>9.8662431865152549E-3</v>
      </c>
      <c r="FM660" s="1">
        <f ca="1"/>
        <v>2.0035863830456762E-3</v>
      </c>
      <c r="FO660" t="s">
        <v>198</v>
      </c>
      <c r="FP660" s="1" cm="1">
        <f t="array" aca="1" ref="FP660:FT664" ca="1">MMULT(FI660:FM664,FP$512:FT$516)</f>
        <v>0.9208024958802381</v>
      </c>
      <c r="FQ660" s="1">
        <f ca="1"/>
        <v>3.1719380374618418E-2</v>
      </c>
      <c r="FR660" s="1">
        <f ca="1"/>
        <v>2.517454124342992E-2</v>
      </c>
      <c r="FS660" s="1">
        <f ca="1"/>
        <v>1.5434117375310226E-2</v>
      </c>
      <c r="FT660" s="1">
        <f ca="1"/>
        <v>6.8694651264034068E-3</v>
      </c>
      <c r="FV660" t="s">
        <v>198</v>
      </c>
      <c r="FW660" s="1" cm="1">
        <f t="array" aca="1" ref="FW660:GA664" ca="1">MMULT(FP660:FT664,FW$512:GA$516)</f>
        <v>0.90654036151171768</v>
      </c>
      <c r="FX660" s="1">
        <f ca="1"/>
        <v>3.1823616257820424E-2</v>
      </c>
      <c r="FY660" s="1">
        <f ca="1"/>
        <v>2.725323291034425E-2</v>
      </c>
      <c r="FZ660" s="1">
        <f ca="1"/>
        <v>1.9901455728676076E-2</v>
      </c>
      <c r="GA660" s="1">
        <f ca="1"/>
        <v>1.4481333591441652E-2</v>
      </c>
      <c r="GC660" t="s">
        <v>198</v>
      </c>
      <c r="GD660" s="1" cm="1">
        <f t="array" aca="1" ref="GD660:GH664" ca="1">MMULT(FW660:GA664,GD$512:GH$516)</f>
        <v>0.89254067622915889</v>
      </c>
      <c r="GE660" s="1">
        <f ca="1"/>
        <v>3.1666080364927941E-2</v>
      </c>
      <c r="GF660" s="1">
        <f ca="1"/>
        <v>2.8377377422798482E-2</v>
      </c>
      <c r="GG660" s="1">
        <f ca="1"/>
        <v>2.3119441378894226E-2</v>
      </c>
      <c r="GH660" s="1">
        <f ca="1"/>
        <v>2.429642460422057E-2</v>
      </c>
      <c r="GJ660" t="s">
        <v>198</v>
      </c>
      <c r="GK660" s="1" cm="1">
        <f t="array" aca="1" ref="GK660:GO664" ca="1">MMULT(GD660:GH664,GK$512:GO$516)</f>
        <v>0.87878048198613212</v>
      </c>
      <c r="GL660" s="1">
        <f ca="1"/>
        <v>3.136891112826673E-2</v>
      </c>
      <c r="GM660" s="1">
        <f ca="1"/>
        <v>2.8896750339565853E-2</v>
      </c>
      <c r="GN660" s="1">
        <f ca="1"/>
        <v>2.5255279778090292E-2</v>
      </c>
      <c r="GO660" s="1">
        <f ca="1"/>
        <v>3.5698576767945203E-2</v>
      </c>
      <c r="GQ660" t="s">
        <v>198</v>
      </c>
      <c r="GR660" s="1" cm="1">
        <f t="array" aca="1" ref="GR660:GV664" ca="1">MMULT(GK660:GO664,GR$512:GV$516)</f>
        <v>0.86524575241131196</v>
      </c>
      <c r="GS660" s="1">
        <f ca="1"/>
        <v>3.0996778474549652E-2</v>
      </c>
      <c r="GT660" s="1">
        <f ca="1"/>
        <v>2.9041191430688479E-2</v>
      </c>
      <c r="GU660" s="1">
        <f ca="1"/>
        <v>2.6562185886131878E-2</v>
      </c>
      <c r="GV660" s="1">
        <f ca="1"/>
        <v>4.8154091797318277E-2</v>
      </c>
      <c r="GX660" t="s">
        <v>198</v>
      </c>
      <c r="GY660" s="1" cm="1">
        <f t="array" aca="1" ref="GY660:HC664" ca="1">MMULT(GR660:GV664,GY$512:HC$516)</f>
        <v>0.85192722374880125</v>
      </c>
      <c r="GZ660" s="1">
        <f ca="1"/>
        <v>3.0584946122396987E-2</v>
      </c>
      <c r="HA660" s="1">
        <f ca="1"/>
        <v>2.8956433619949668E-2</v>
      </c>
      <c r="HB660" s="1">
        <f ca="1"/>
        <v>2.7277243417198276E-2</v>
      </c>
      <c r="HC660" s="1">
        <f ca="1"/>
        <v>6.1254153091654051E-2</v>
      </c>
      <c r="HE660" t="s">
        <v>198</v>
      </c>
      <c r="HF660" s="1" cm="1">
        <f t="array" aca="1" ref="HF660:HJ664" ca="1">MMULT(GY660:HC664,HF$512:HJ$516)</f>
        <v>0.83881825813988475</v>
      </c>
      <c r="HG660" s="1">
        <f ca="1"/>
        <v>3.0153096587644295E-2</v>
      </c>
      <c r="HH660" s="1">
        <f ca="1"/>
        <v>2.8733253714905226E-2</v>
      </c>
      <c r="HI660" s="1">
        <f ca="1"/>
        <v>2.7588521493542011E-2</v>
      </c>
      <c r="HJ660" s="1">
        <f ca="1"/>
        <v>7.4706870064023975E-2</v>
      </c>
      <c r="HL660" t="s">
        <v>198</v>
      </c>
      <c r="HM660" s="1" cm="1">
        <f t="array" aca="1" ref="HM660:HQ664" ca="1">MMULT(HF660:HJ664,HM$512:HQ$516)</f>
        <v>0.82591370962775434</v>
      </c>
      <c r="HN660" s="1">
        <f ca="1"/>
        <v>2.9712412601559893E-2</v>
      </c>
      <c r="HO660" s="1">
        <f ca="1"/>
        <v>2.8427685070961294E-2</v>
      </c>
      <c r="HP660" s="1">
        <f ca="1"/>
        <v>2.7633087791276371E-2</v>
      </c>
      <c r="HQ660" s="1">
        <f ca="1"/>
        <v>8.8313104908448403E-2</v>
      </c>
      <c r="HS660" t="s">
        <v>198</v>
      </c>
      <c r="HT660" s="1" cm="1">
        <f t="array" aca="1" ref="HT660:HX664" ca="1">MMULT(HM660:HQ664,HT$512:HX$516)</f>
        <v>0.81320930448235484</v>
      </c>
      <c r="HU660" s="1">
        <f ca="1"/>
        <v>2.9269328529638983E-2</v>
      </c>
      <c r="HV660" s="1">
        <f ca="1"/>
        <v>2.8074151520744148E-2</v>
      </c>
      <c r="HW660" s="1">
        <f ca="1"/>
        <v>2.7505895988931224E-2</v>
      </c>
      <c r="HX660" s="1">
        <f ca="1"/>
        <v>0.10194131947833103</v>
      </c>
      <c r="HZ660" t="s">
        <v>198</v>
      </c>
      <c r="IA660" s="1" cm="1">
        <f t="array" aca="1" ref="IA660:IE664" ca="1">MMULT(HT660:HX664,IA$512:IE$516)</f>
        <v>0.800701294327816</v>
      </c>
      <c r="IB660" s="1">
        <f ca="1"/>
        <v>2.8827574743961703E-2</v>
      </c>
      <c r="IC660" s="1">
        <f ca="1"/>
        <v>2.7693745033709284E-2</v>
      </c>
      <c r="ID660" s="1">
        <f ca="1"/>
        <v>2.7270580579247403E-2</v>
      </c>
      <c r="IE660" s="1">
        <f ca="1"/>
        <v>0.11550680531526572</v>
      </c>
      <c r="IG660" t="s">
        <v>198</v>
      </c>
      <c r="IH660" s="1" cm="1">
        <f t="array" aca="1" ref="IH660:IL664" ca="1">MMULT(IA660:IE664,IH$512:IL$516)</f>
        <v>0.78838625810046659</v>
      </c>
      <c r="II660" s="1">
        <f ca="1"/>
        <v>2.8389318051653799E-2</v>
      </c>
      <c r="IJ660" s="1">
        <f ca="1"/>
        <v>2.7299364688465624E-2</v>
      </c>
      <c r="IK660" s="1">
        <f ca="1"/>
        <v>2.6968821648292673E-2</v>
      </c>
      <c r="IL660" s="1">
        <f ca="1"/>
        <v>0.12895623751112148</v>
      </c>
      <c r="IN660" t="s">
        <v>198</v>
      </c>
      <c r="IO660" s="1" cm="1">
        <f t="array" aca="1" ref="IO660:IS664" ca="1">MMULT(IH660:IL664,IO$512:IS$516)</f>
        <v>0.77626098711147895</v>
      </c>
      <c r="IP660" s="1">
        <f ca="1"/>
        <v>2.795581011814114E-2</v>
      </c>
      <c r="IQ660" s="1">
        <f ca="1"/>
        <v>2.6898883481985561E-2</v>
      </c>
      <c r="IR660" s="1">
        <f ca="1"/>
        <v>2.6627472154463212E-2</v>
      </c>
      <c r="IS660" s="1">
        <f ca="1"/>
        <v>0.14225684713393139</v>
      </c>
      <c r="IU660" t="s">
        <v>198</v>
      </c>
      <c r="IV660" s="1" cm="1">
        <f t="array" aca="1" ref="IV660:IZ664" ca="1">MMULT(IO660:IS664,IV$512:IZ$516)</f>
        <v>0.76432241740280626</v>
      </c>
      <c r="IW660" s="1">
        <f ca="1"/>
        <v>2.7527761896683961E-2</v>
      </c>
      <c r="IX660" s="1">
        <f ca="1"/>
        <v>2.6497093036694355E-2</v>
      </c>
      <c r="IY660" s="1">
        <f ca="1"/>
        <v>2.6263618946394188E-2</v>
      </c>
      <c r="IZ660" s="1">
        <f ca="1"/>
        <v>0.15538910871742154</v>
      </c>
      <c r="JB660" t="s">
        <v>198</v>
      </c>
      <c r="JC660" s="1" cm="1">
        <f t="array" aca="1" ref="JC660:JG664" ca="1">MMULT(IV660:IZ664,JC$512:JG$516)</f>
        <v>0.75256758943524216</v>
      </c>
      <c r="JD660" s="1">
        <f ca="1"/>
        <v>2.710556256287848E-2</v>
      </c>
      <c r="JE660" s="1">
        <f ca="1"/>
        <v>2.6096896101843459E-2</v>
      </c>
      <c r="JF660" s="1">
        <f ca="1"/>
        <v>2.5888028133730662E-2</v>
      </c>
      <c r="JG660" s="1">
        <f ca="1"/>
        <v>0.16834192376630552</v>
      </c>
      <c r="JI660" t="s">
        <v>198</v>
      </c>
      <c r="JJ660" s="1" cm="1">
        <f t="array" aca="1" ref="JJ660:JN664" ca="1">MMULT(JC660:JG664,JJ$512:JN$516)</f>
        <v>0.7409936237715653</v>
      </c>
      <c r="JK660" s="1">
        <f ca="1"/>
        <v>2.6689408825544197E-2</v>
      </c>
      <c r="JL660" s="1">
        <f ca="1"/>
        <v>2.5700037499354504E-2</v>
      </c>
      <c r="JM660" s="1">
        <f ca="1"/>
        <v>2.5507426438317805E-2</v>
      </c>
      <c r="JN660" s="1">
        <f ca="1"/>
        <v>0.18110950346521854</v>
      </c>
      <c r="JP660" t="s">
        <v>198</v>
      </c>
      <c r="JQ660" s="1" cm="1">
        <f t="array" aca="1" ref="JQ660:JU664" ca="1">MMULT(JJ660:JN664,JQ$512:JU$516)</f>
        <v>0.72959770621605036</v>
      </c>
      <c r="JR660" s="1">
        <f ca="1"/>
        <v>2.627938192279439E-2</v>
      </c>
      <c r="JS660" s="1">
        <f ca="1"/>
        <v>2.5307552196714569E-2</v>
      </c>
      <c r="JT660" s="1">
        <f ca="1"/>
        <v>2.512598314959142E-2</v>
      </c>
      <c r="JU660" s="1">
        <f ca="1"/>
        <v>0.19368937651484958</v>
      </c>
      <c r="JW660" t="s">
        <v>198</v>
      </c>
      <c r="JX660" s="1" cm="1">
        <f t="array" aca="1" ref="JX660:KB664" ca="1">MMULT(JQ660:JU664,JX$512:KB$516)</f>
        <v>0.71837707859144417</v>
      </c>
      <c r="JY660" s="1">
        <f ca="1"/>
        <v>2.5875493765001735E-2</v>
      </c>
      <c r="JZ660" s="1">
        <f ca="1"/>
        <v>2.4920040058716304E-2</v>
      </c>
      <c r="KA660" s="1">
        <f ca="1"/>
        <v>2.4746259739216458E-2</v>
      </c>
      <c r="KB660" s="1">
        <f ca="1"/>
        <v>0.20608112784562163</v>
      </c>
      <c r="KD660" t="s">
        <v>198</v>
      </c>
      <c r="KE660" s="1" cm="1">
        <f t="array" aca="1" ref="KE660:KI664" ca="1">MMULT(JX660:KB664,KE$512:KI$516)</f>
        <v>0.70732903290009286</v>
      </c>
      <c r="KF660" s="1">
        <f ca="1"/>
        <v>2.5477714729378525E-2</v>
      </c>
      <c r="KG660" s="1">
        <f ca="1"/>
        <v>2.4537834381123461E-2</v>
      </c>
      <c r="KH660" s="1">
        <f ca="1"/>
        <v>2.4369812322724241E-2</v>
      </c>
      <c r="KI660" s="1">
        <f ca="1"/>
        <v>0.21828560566668129</v>
      </c>
      <c r="KK660" t="s">
        <v>198</v>
      </c>
      <c r="KL660" s="1" cm="1">
        <f t="array" aca="1" ref="KL660:KP664" ca="1">MMULT(KE660:KI664,KL$512:KP$516)</f>
        <v>0.69645090752860828</v>
      </c>
      <c r="KM660" s="1">
        <f ca="1"/>
        <v>2.5085990468962923E-2</v>
      </c>
      <c r="KN660" s="1">
        <f ca="1"/>
        <v>2.4161105304894823E-2</v>
      </c>
      <c r="KO660" s="1">
        <f ca="1"/>
        <v>2.3997571057840339E-2</v>
      </c>
      <c r="KP660" s="1">
        <f ca="1"/>
        <v>0.23030442563969394</v>
      </c>
      <c r="KR660" t="s">
        <v>198</v>
      </c>
      <c r="KS660" s="1" cm="1">
        <f t="array" aca="1" ref="KS660:KW664" ca="1">MMULT(KL660:KP664,KS$512:KW$516)</f>
        <v>0.68574008469310943</v>
      </c>
      <c r="KT660" s="1">
        <f ca="1"/>
        <v>2.4700252108544266E-2</v>
      </c>
      <c r="KU660" s="1">
        <f ca="1"/>
        <v>2.3789923290406658E-2</v>
      </c>
      <c r="KV660" s="1">
        <f ca="1"/>
        <v>2.3630077741881503E-2</v>
      </c>
      <c r="KW660" s="1">
        <f ca="1"/>
        <v>0.24213966216605853</v>
      </c>
      <c r="KY660" t="s">
        <v>198</v>
      </c>
      <c r="KZ660" s="1" cm="1">
        <f t="array" aca="1" ref="KZ660:LD664" ca="1">MMULT(KS660:KW664,KZ$512:LD$516)</f>
        <v>0.67519398864148306</v>
      </c>
      <c r="LA660" s="1">
        <f ca="1"/>
        <v>2.4320422442379929E-2</v>
      </c>
      <c r="LB660" s="1">
        <f ca="1"/>
        <v>2.3424298085131242E-2</v>
      </c>
      <c r="LC660" s="1">
        <f ca="1"/>
        <v>2.3267633977499168E-2</v>
      </c>
      <c r="LD660" s="1">
        <f ca="1"/>
        <v>0.25379365685350702</v>
      </c>
      <c r="LF660" t="s">
        <v>198</v>
      </c>
      <c r="LG660" s="1" cm="1">
        <f t="array" aca="1" ref="LG660:LK664" ca="1">MMULT(KZ660:LD664,LG$512:LK$516)</f>
        <v>0.66481008432019095</v>
      </c>
      <c r="LH660" s="1">
        <f ca="1"/>
        <v>2.3946419706256186E-2</v>
      </c>
      <c r="LI660" s="1">
        <f ca="1"/>
        <v>2.306420264909435E-2</v>
      </c>
      <c r="LJ660" s="1">
        <f ca="1"/>
        <v>2.2910393268686036E-2</v>
      </c>
      <c r="LK660" s="1">
        <f ca="1"/>
        <v>0.26526890005577286</v>
      </c>
      <c r="LM660" t="s">
        <v>198</v>
      </c>
      <c r="LN660" s="1" cm="1">
        <f t="array" aca="1" ref="LN660:LR664" ca="1">MMULT(LG660:LK664,LN$512:LR$516)</f>
        <v>0.6545858763280844</v>
      </c>
      <c r="LO660" s="1">
        <f ca="1"/>
        <v>2.3578159873907562E-2</v>
      </c>
      <c r="LP660" s="1">
        <f ca="1"/>
        <v>2.2709587844557677E-2</v>
      </c>
      <c r="LQ660" s="1">
        <f ca="1"/>
        <v>2.2558418120853629E-2</v>
      </c>
      <c r="LR660" s="1">
        <f ca="1"/>
        <v>0.27656795783259713</v>
      </c>
      <c r="LT660" t="s">
        <v>198</v>
      </c>
      <c r="LU660" s="1" cm="1">
        <f t="array" aca="1" ref="LU660:LY664" ca="1">MMULT(LN660:LR664,LU$512:LY$516)</f>
        <v>0.64451890804914513</v>
      </c>
      <c r="LV660" s="1">
        <f ca="1"/>
        <v>2.3215558053804465E-2</v>
      </c>
      <c r="LW660" s="1">
        <f ca="1"/>
        <v>2.2360391453627653E-2</v>
      </c>
      <c r="LX660" s="1">
        <f ca="1"/>
        <v>2.221171537280615E-2</v>
      </c>
      <c r="LY660" s="1">
        <f ca="1"/>
        <v>0.28769342707061696</v>
      </c>
      <c r="MA660" t="s">
        <v>198</v>
      </c>
      <c r="MB660" s="1" cm="1">
        <f t="array" aca="1" ref="MB660:MF664" ca="1">MMULT(LU660:LY664,MB$512:MF$516)</f>
        <v>0.63460676089818946</v>
      </c>
      <c r="MC660" s="1">
        <f ca="1"/>
        <v>2.2858529336566999E-2</v>
      </c>
      <c r="MD660" s="1">
        <f ca="1"/>
        <v>2.2016543711729931E-2</v>
      </c>
      <c r="ME660" s="1">
        <f ca="1"/>
        <v>2.1870258024071516E-2</v>
      </c>
      <c r="MF660" s="1">
        <f ca="1"/>
        <v>0.29864790802944247</v>
      </c>
      <c r="MH660" t="s">
        <v>198</v>
      </c>
      <c r="MI660" s="1" cm="1">
        <f t="array" aca="1" ref="MI660:MM664" ca="1">MMULT(MB660:MF664,MI$512:MM$516)</f>
        <v>0.62484705363918669</v>
      </c>
      <c r="MJ660" s="1">
        <f ca="1"/>
        <v>2.2506989306479212E-2</v>
      </c>
      <c r="MK660" s="1">
        <f ca="1"/>
        <v>2.1677970700602678E-2</v>
      </c>
      <c r="ML660" s="1">
        <f ca="1"/>
        <v>2.1533998701092794E-2</v>
      </c>
      <c r="MM660" s="1">
        <f ca="1"/>
        <v>0.30943398765263908</v>
      </c>
      <c r="MO660" t="s">
        <v>198</v>
      </c>
      <c r="MP660" s="1" cm="1">
        <f t="array" aca="1" ref="MP660:MT664" ca="1">MMULT(MI660:MM664,MP$512:MT$516)</f>
        <v>0.61523744175145945</v>
      </c>
      <c r="MQ660" s="1">
        <f ca="1"/>
        <v>2.2160854347448789E-2</v>
      </c>
      <c r="MR660" s="1">
        <f ca="1"/>
        <v>2.1344596426151559E-2</v>
      </c>
      <c r="MS660" s="1">
        <f ca="1"/>
        <v>2.1202877954910999E-2</v>
      </c>
      <c r="MT660" s="1">
        <f ca="1"/>
        <v>0.32005422952002965</v>
      </c>
      <c r="MV660" t="s">
        <v>198</v>
      </c>
      <c r="MW660" s="1" cm="1">
        <f t="array" aca="1" ref="MW660:NA664" ca="1">MMULT(MP660:MT664,MW$512:NA$516)</f>
        <v>0.60577561682856951</v>
      </c>
      <c r="MX660" s="1">
        <f ca="1"/>
        <v>2.1820041823114273E-2</v>
      </c>
      <c r="MY660" s="1">
        <f ca="1"/>
        <v>2.1016344088224823E-2</v>
      </c>
      <c r="MZ660" s="1">
        <f ca="1"/>
        <v>2.0876829367805074E-2</v>
      </c>
      <c r="NA660" s="1">
        <f ca="1"/>
        <v>0.33051116789228679</v>
      </c>
      <c r="NC660" t="s">
        <v>198</v>
      </c>
      <c r="ND660" s="1" cm="1">
        <f t="array" aca="1" ref="ND660:NH664" ca="1">MMULT(MW660:NA664,ND$512:NH$516)</f>
        <v>0.59645930600052255</v>
      </c>
      <c r="NE660" s="1">
        <f ca="1"/>
        <v>2.1484470179890466E-2</v>
      </c>
      <c r="NF660" s="1">
        <f ca="1"/>
        <v>2.0693136853868564E-2</v>
      </c>
      <c r="NG660" s="1">
        <f ca="1"/>
        <v>2.0555782691676676E-2</v>
      </c>
      <c r="NH660" s="1">
        <f ca="1"/>
        <v>0.34080730427404216</v>
      </c>
      <c r="NJ660" t="s">
        <v>198</v>
      </c>
      <c r="NK660" s="1" cm="1">
        <f t="array" aca="1" ref="NK660:NO664" ca="1">MMULT(ND660:NH664,NK$512:NO$516)</f>
        <v>0.58728627137350042</v>
      </c>
      <c r="NL660" s="1">
        <f ca="1"/>
        <v>2.1154059002845751E-2</v>
      </c>
      <c r="NM660" s="1">
        <f ca="1"/>
        <v>2.0374898325520186E-2</v>
      </c>
      <c r="NN660" s="1">
        <f ca="1"/>
        <v>2.0239665773334713E-2</v>
      </c>
      <c r="NO660" s="1">
        <f ca="1"/>
        <v>0.35094510552479929</v>
      </c>
      <c r="NQ660" t="s">
        <v>198</v>
      </c>
      <c r="NR660" s="1" cm="1">
        <f t="array" aca="1" ref="NR660:NV664" ca="1">MMULT(NK660:NO664,NR$512:NV$516)</f>
        <v>0.57825430948351508</v>
      </c>
      <c r="NS660" s="1">
        <f ca="1"/>
        <v>2.0828729042739913E-2</v>
      </c>
      <c r="NT660" s="1">
        <f ca="1"/>
        <v>2.0061552821802987E-2</v>
      </c>
      <c r="NU660" s="1">
        <f ca="1"/>
        <v>1.9928405732574869E-2</v>
      </c>
      <c r="NV660" s="1">
        <f ca="1"/>
        <v>0.36092700291936758</v>
      </c>
      <c r="NX660" t="s">
        <v>198</v>
      </c>
      <c r="NY660" s="1" cm="1">
        <f t="array" aca="1" ref="NY660:OC664" ca="1">MMULT(NR660:NV664,NY$512:OC$516)</f>
        <v>0.56936125076172395</v>
      </c>
      <c r="NZ660" s="1">
        <f ca="1"/>
        <v>2.0508402225465485E-2</v>
      </c>
      <c r="OA660" s="1">
        <f ca="1"/>
        <v>1.9753025543237941E-2</v>
      </c>
      <c r="OB660" s="1">
        <f ca="1"/>
        <v>1.9621929680266246E-2</v>
      </c>
      <c r="OC660" s="1">
        <f ca="1"/>
        <v>0.37075539178930689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199</v>
      </c>
      <c r="EN661" s="1">
        <f t="shared" ref="EN661:ER664" ca="1" si="54">EN513</f>
        <v>6.9764371028907882E-2</v>
      </c>
      <c r="EO661" s="1">
        <f t="shared" ca="1" si="54"/>
        <v>0.46511751650490069</v>
      </c>
      <c r="EP661" s="1">
        <f t="shared" ca="1" si="54"/>
        <v>0.46511811246619145</v>
      </c>
      <c r="EQ661" s="1">
        <f t="shared" si="54"/>
        <v>0</v>
      </c>
      <c r="ER661" s="1">
        <f t="shared" si="54"/>
        <v>0</v>
      </c>
      <c r="ET661" t="s">
        <v>199</v>
      </c>
      <c r="EU661" s="1">
        <f ca="1"/>
        <v>0.10096477510571597</v>
      </c>
      <c r="EV661" s="1">
        <f ca="1"/>
        <v>0.22858227150919699</v>
      </c>
      <c r="EW661" s="1">
        <f ca="1"/>
        <v>0.44339360955116863</v>
      </c>
      <c r="EX661" s="1">
        <f ca="1"/>
        <v>0.22705934383391843</v>
      </c>
      <c r="EY661" s="1">
        <f ca="1"/>
        <v>0</v>
      </c>
      <c r="FA661" t="s">
        <v>199</v>
      </c>
      <c r="FB661" s="1">
        <f ca="1"/>
        <v>0.11510520840502803</v>
      </c>
      <c r="FC661" s="1">
        <f ca="1"/>
        <v>0.11861005277437456</v>
      </c>
      <c r="FD661" s="1">
        <f ca="1"/>
        <v>0.32586661757340618</v>
      </c>
      <c r="FE661" s="1">
        <f ca="1"/>
        <v>0.32843596521029161</v>
      </c>
      <c r="FF661" s="1">
        <f ca="1"/>
        <v>0.1119821560368997</v>
      </c>
      <c r="FH661" t="s">
        <v>199</v>
      </c>
      <c r="FI661" s="1">
        <f ca="1"/>
        <v>0.12132049841639417</v>
      </c>
      <c r="FJ661" s="1">
        <f ca="1"/>
        <v>6.4933610801535868E-2</v>
      </c>
      <c r="FK661" s="1">
        <f ca="1"/>
        <v>0.21872473942871079</v>
      </c>
      <c r="FL661" s="1">
        <f ca="1"/>
        <v>0.3210594540827415</v>
      </c>
      <c r="FM661" s="1">
        <f ca="1"/>
        <v>0.27396169727061781</v>
      </c>
      <c r="FO661" t="s">
        <v>199</v>
      </c>
      <c r="FP661" s="1">
        <f ca="1"/>
        <v>0.1236798813519112</v>
      </c>
      <c r="FQ661" s="1">
        <f ca="1"/>
        <v>3.7545125509831308E-2</v>
      </c>
      <c r="FR661" s="1">
        <f ca="1"/>
        <v>0.14135431476940202</v>
      </c>
      <c r="FS661" s="1">
        <f ca="1"/>
        <v>0.26511741750182816</v>
      </c>
      <c r="FT661" s="1">
        <f ca="1"/>
        <v>0.43230326086702753</v>
      </c>
      <c r="FV661" t="s">
        <v>199</v>
      </c>
      <c r="FW661" s="1">
        <f ca="1"/>
        <v>0.12408630983350594</v>
      </c>
      <c r="FX661" s="1">
        <f ca="1"/>
        <v>2.3018715184724398E-2</v>
      </c>
      <c r="FY661" s="1">
        <f ca="1"/>
        <v>9.0082545662144409E-2</v>
      </c>
      <c r="FZ661" s="1">
        <f ca="1"/>
        <v>0.19975735020850599</v>
      </c>
      <c r="GA661" s="1">
        <f ca="1"/>
        <v>0.56305507911111952</v>
      </c>
      <c r="GC661" t="s">
        <v>199</v>
      </c>
      <c r="GD661" s="1">
        <f ca="1"/>
        <v>0.12347204064247523</v>
      </c>
      <c r="GE661" s="1">
        <f ca="1"/>
        <v>1.5056955300069072E-2</v>
      </c>
      <c r="GF661" s="1">
        <f ca="1"/>
        <v>5.7405488269601582E-2</v>
      </c>
      <c r="GG661" s="1">
        <f ca="1"/>
        <v>0.14249319253650092</v>
      </c>
      <c r="GH661" s="1">
        <f ca="1"/>
        <v>0.6615723232513534</v>
      </c>
      <c r="GJ661" t="s">
        <v>199</v>
      </c>
      <c r="GK661" s="1">
        <f ca="1"/>
        <v>0.12231331476809396</v>
      </c>
      <c r="GL661" s="1">
        <f ca="1"/>
        <v>1.0570019871042982E-2</v>
      </c>
      <c r="GM661" s="1">
        <f ca="1"/>
        <v>3.6969602577233869E-2</v>
      </c>
      <c r="GN661" s="1">
        <f ca="1"/>
        <v>9.8299293124677542E-2</v>
      </c>
      <c r="GO661" s="1">
        <f ca="1"/>
        <v>0.73184776965895182</v>
      </c>
      <c r="GQ661" t="s">
        <v>199</v>
      </c>
      <c r="GR661" s="1">
        <f ca="1"/>
        <v>0.1208622925411609</v>
      </c>
      <c r="GS661" s="1">
        <f ca="1"/>
        <v>7.9790404850311955E-3</v>
      </c>
      <c r="GT661" s="1">
        <f ca="1"/>
        <v>2.4303923770058959E-2</v>
      </c>
      <c r="GU661" s="1">
        <f ca="1"/>
        <v>6.6527276085522016E-2</v>
      </c>
      <c r="GV661" s="1">
        <f ca="1"/>
        <v>0.78032746711822709</v>
      </c>
      <c r="GX661" t="s">
        <v>199</v>
      </c>
      <c r="GY661" s="1">
        <f ca="1"/>
        <v>0.1192564738882686</v>
      </c>
      <c r="GZ661" s="1">
        <f ca="1"/>
        <v>6.4484340143256443E-3</v>
      </c>
      <c r="HA661" s="1">
        <f ca="1"/>
        <v>1.6482639883506848E-2</v>
      </c>
      <c r="HB661" s="1">
        <f ca="1"/>
        <v>4.467475636669703E-2</v>
      </c>
      <c r="HC661" s="1">
        <f ca="1"/>
        <v>0.81313769584720208</v>
      </c>
      <c r="HE661" t="s">
        <v>199</v>
      </c>
      <c r="HF661" s="1">
        <f ca="1"/>
        <v>0.11757260466362714</v>
      </c>
      <c r="HG661" s="1">
        <f ca="1"/>
        <v>5.5228227052324351E-3</v>
      </c>
      <c r="HH661" s="1">
        <f ca="1"/>
        <v>1.1654686185549296E-2</v>
      </c>
      <c r="HI661" s="1">
        <f ca="1"/>
        <v>3.0079287785642846E-2</v>
      </c>
      <c r="HJ661" s="1">
        <f ca="1"/>
        <v>0.83517059865994847</v>
      </c>
      <c r="HL661" t="s">
        <v>199</v>
      </c>
      <c r="HM661" s="1">
        <f ca="1"/>
        <v>0.11585428844748537</v>
      </c>
      <c r="HN661" s="1">
        <f ca="1"/>
        <v>4.9479990499709785E-3</v>
      </c>
      <c r="HO661" s="1">
        <f ca="1"/>
        <v>8.6683211832749314E-3</v>
      </c>
      <c r="HP661" s="1">
        <f ca="1"/>
        <v>2.0524150155542709E-2</v>
      </c>
      <c r="HQ661" s="1">
        <f ca="1"/>
        <v>0.85000524116372622</v>
      </c>
      <c r="HS661" t="s">
        <v>199</v>
      </c>
      <c r="HT661" s="1">
        <f ca="1"/>
        <v>0.11412661404168348</v>
      </c>
      <c r="HU661" s="1">
        <f ca="1"/>
        <v>4.5792689059471802E-3</v>
      </c>
      <c r="HV661" s="1">
        <f ca="1"/>
        <v>6.8128394128038989E-3</v>
      </c>
      <c r="HW661" s="1">
        <f ca="1"/>
        <v>1.4353840784320365E-2</v>
      </c>
      <c r="HX661" s="1">
        <f ca="1"/>
        <v>0.86012743685524529</v>
      </c>
      <c r="HZ661" t="s">
        <v>199</v>
      </c>
      <c r="IA661" s="1">
        <f ca="1"/>
        <v>0.11240412686589787</v>
      </c>
      <c r="IB661" s="1">
        <f ca="1"/>
        <v>4.3329736639488338E-3</v>
      </c>
      <c r="IC661" s="1">
        <f ca="1"/>
        <v>5.6514251440392344E-3</v>
      </c>
      <c r="ID661" s="1">
        <f ca="1"/>
        <v>1.0404943448857451E-2</v>
      </c>
      <c r="IE661" s="1">
        <f ca="1"/>
        <v>0.86720653087725685</v>
      </c>
      <c r="IG661" t="s">
        <v>199</v>
      </c>
      <c r="IH661" s="1">
        <f ca="1"/>
        <v>0.11069527570458651</v>
      </c>
      <c r="II661" s="1">
        <f ca="1"/>
        <v>4.1601320817877705E-3</v>
      </c>
      <c r="IJ661" s="1">
        <f ca="1"/>
        <v>4.9160654495333982E-3</v>
      </c>
      <c r="IK661" s="1">
        <f ca="1"/>
        <v>7.8904373191528987E-3</v>
      </c>
      <c r="IL661" s="1">
        <f ca="1"/>
        <v>0.87233808944493973</v>
      </c>
      <c r="IN661" t="s">
        <v>199</v>
      </c>
      <c r="IO661" s="1">
        <f ca="1"/>
        <v>0.10900494103210503</v>
      </c>
      <c r="IP661" s="1">
        <f ca="1"/>
        <v>4.031774962869281E-3</v>
      </c>
      <c r="IQ661" s="1">
        <f ca="1"/>
        <v>4.4424126705156306E-3</v>
      </c>
      <c r="IR661" s="1">
        <f ca="1"/>
        <v>6.2913391004138595E-3</v>
      </c>
      <c r="IS661" s="1">
        <f ca="1"/>
        <v>0.8762295322340965</v>
      </c>
      <c r="IU661" t="s">
        <v>199</v>
      </c>
      <c r="IV661" s="1">
        <f ca="1"/>
        <v>0.10733589498429072</v>
      </c>
      <c r="IW661" s="1">
        <f ca="1"/>
        <v>3.9306288348281686E-3</v>
      </c>
      <c r="IX661" s="1">
        <f ca="1"/>
        <v>4.1296876980569611E-3</v>
      </c>
      <c r="IY661" s="1">
        <f ca="1"/>
        <v>5.2714641287021809E-3</v>
      </c>
      <c r="IZ661" s="1">
        <f ca="1"/>
        <v>0.87933232435412223</v>
      </c>
      <c r="JB661" t="s">
        <v>199</v>
      </c>
      <c r="JC661" s="1">
        <f ca="1"/>
        <v>0.10568965502543375</v>
      </c>
      <c r="JD661" s="1">
        <f ca="1"/>
        <v>3.8463257433952922E-3</v>
      </c>
      <c r="JE661" s="1">
        <f ca="1"/>
        <v>3.9160757388147591E-3</v>
      </c>
      <c r="JF661" s="1">
        <f ca="1"/>
        <v>4.615813679768271E-3</v>
      </c>
      <c r="JG661" s="1">
        <f ca="1"/>
        <v>0.88193212981258817</v>
      </c>
      <c r="JI661" t="s">
        <v>199</v>
      </c>
      <c r="JJ661" s="1">
        <f ca="1"/>
        <v>0.10406698815580893</v>
      </c>
      <c r="JK661" s="1">
        <f ca="1"/>
        <v>3.7726086434173682E-3</v>
      </c>
      <c r="JL661" s="1">
        <f ca="1"/>
        <v>3.7636472488875457E-3</v>
      </c>
      <c r="JM661" s="1">
        <f ca="1"/>
        <v>4.1881773990796387E-3</v>
      </c>
      <c r="JN661" s="1">
        <f ca="1"/>
        <v>0.88420857855280677</v>
      </c>
      <c r="JP661" t="s">
        <v>199</v>
      </c>
      <c r="JQ661" s="1">
        <f ca="1"/>
        <v>0.10246821113384805</v>
      </c>
      <c r="JR661" s="1">
        <f ca="1"/>
        <v>3.7056839885569819E-3</v>
      </c>
      <c r="JS661" s="1">
        <f ca="1"/>
        <v>3.6491189388382387E-3</v>
      </c>
      <c r="JT661" s="1">
        <f ca="1"/>
        <v>3.9028622743270125E-3</v>
      </c>
      <c r="JU661" s="1">
        <f ca="1"/>
        <v>0.88627412366442992</v>
      </c>
      <c r="JW661" t="s">
        <v>199</v>
      </c>
      <c r="JX661" s="1">
        <f ca="1"/>
        <v>0.10089337039623375</v>
      </c>
      <c r="JY661" s="1">
        <f ca="1"/>
        <v>3.6432423673503837E-3</v>
      </c>
      <c r="JZ661" s="1">
        <f ca="1"/>
        <v>3.5581919064182135E-3</v>
      </c>
      <c r="KA661" s="1">
        <f ca="1"/>
        <v>3.7062395706893561E-3</v>
      </c>
      <c r="KB661" s="1">
        <f ca="1"/>
        <v>0.88819895575930852</v>
      </c>
      <c r="KD661" t="s">
        <v>199</v>
      </c>
      <c r="KE661" s="1">
        <f ca="1"/>
        <v>9.9342350434180798E-2</v>
      </c>
      <c r="KF661" s="1">
        <f ca="1"/>
        <v>3.583872303605103E-3</v>
      </c>
      <c r="KG661" s="1">
        <f ca="1"/>
        <v>3.4820805890686084E-3</v>
      </c>
      <c r="KH661" s="1">
        <f ca="1"/>
        <v>3.5648800929823344E-3</v>
      </c>
      <c r="KI661" s="1">
        <f ca="1"/>
        <v>0.89002681658016336</v>
      </c>
      <c r="KK661" t="s">
        <v>199</v>
      </c>
      <c r="KL661" s="1">
        <f ca="1"/>
        <v>9.7814939334820217E-2</v>
      </c>
      <c r="KM661" s="1">
        <f ca="1"/>
        <v>3.5267074558011846E-3</v>
      </c>
      <c r="KN661" s="1">
        <f ca="1"/>
        <v>3.415383897450934E-3</v>
      </c>
      <c r="KO661" s="1">
        <f ca="1"/>
        <v>3.4580082087154341E-3</v>
      </c>
      <c r="KP661" s="1">
        <f ca="1"/>
        <v>0.89178496110321248</v>
      </c>
      <c r="KR661" t="s">
        <v>199</v>
      </c>
      <c r="KS661" s="1">
        <f ca="1"/>
        <v>9.6310868537017313E-2</v>
      </c>
      <c r="KT661" s="1">
        <f ca="1"/>
        <v>3.4712133497491089E-3</v>
      </c>
      <c r="KU661" s="1">
        <f ca="1"/>
        <v>3.3547789981075763E-3</v>
      </c>
      <c r="KV661" s="1">
        <f ca="1"/>
        <v>3.3727410340790385E-3</v>
      </c>
      <c r="KW661" s="1">
        <f ca="1"/>
        <v>0.89349039808104724</v>
      </c>
      <c r="KY661" t="s">
        <v>199</v>
      </c>
      <c r="KZ661" s="1">
        <f ca="1"/>
        <v>9.4829836997424366E-2</v>
      </c>
      <c r="LA661" s="1">
        <f ca="1"/>
        <v>3.4170580043600693E-3</v>
      </c>
      <c r="LB661" s="1">
        <f ca="1"/>
        <v>3.2982195586427183E-3</v>
      </c>
      <c r="LC661" s="1">
        <f ca="1"/>
        <v>3.3011028143594724E-3</v>
      </c>
      <c r="LD661" s="1">
        <f ca="1"/>
        <v>0.89515378262521361</v>
      </c>
      <c r="LF661" t="s">
        <v>199</v>
      </c>
      <c r="LG661" s="1">
        <f ca="1"/>
        <v>9.3371525898447924E-2</v>
      </c>
      <c r="LH661" s="1">
        <f ca="1"/>
        <v>3.3640332288426855E-3</v>
      </c>
      <c r="LI661" s="1">
        <f ca="1"/>
        <v>3.2444434779057602E-3</v>
      </c>
      <c r="LJ661" s="1">
        <f ca="1"/>
        <v>3.2381610677359226E-3</v>
      </c>
      <c r="LK661" s="1">
        <f ca="1"/>
        <v>0.89678183632706798</v>
      </c>
      <c r="LM661" t="s">
        <v>199</v>
      </c>
      <c r="LN661" s="1">
        <f ca="1"/>
        <v>9.1935607602412997E-2</v>
      </c>
      <c r="LO661" s="1">
        <f ca="1"/>
        <v>3.3120066379570224E-3</v>
      </c>
      <c r="LP661" s="1">
        <f ca="1"/>
        <v>3.1926705586819929E-3</v>
      </c>
      <c r="LQ661" s="1">
        <f ca="1"/>
        <v>3.1808670475918094E-3</v>
      </c>
      <c r="LR661" s="1">
        <f ca="1"/>
        <v>0.89837884815335645</v>
      </c>
      <c r="LT661" t="s">
        <v>199</v>
      </c>
      <c r="LU661" s="1">
        <f ca="1"/>
        <v>9.0521751097895994E-2</v>
      </c>
      <c r="LV661" s="1">
        <f ca="1"/>
        <v>3.2608923438408291E-3</v>
      </c>
      <c r="LW661" s="1">
        <f ca="1"/>
        <v>3.142416794101959E-3</v>
      </c>
      <c r="LX661" s="1">
        <f ca="1"/>
        <v>3.1273362885734964E-3</v>
      </c>
      <c r="LY661" s="1">
        <f ca="1"/>
        <v>0.899947603475588</v>
      </c>
      <c r="MA661" t="s">
        <v>199</v>
      </c>
      <c r="MB661" s="1">
        <f ca="1"/>
        <v>8.9129625303946955E-2</v>
      </c>
      <c r="MC661" s="1">
        <f ca="1"/>
        <v>3.2106330297103996E-3</v>
      </c>
      <c r="MD661" s="1">
        <f ca="1"/>
        <v>3.0933802678231774E-3</v>
      </c>
      <c r="ME661" s="1">
        <f ca="1"/>
        <v>3.0764031227723237E-3</v>
      </c>
      <c r="MF661" s="1">
        <f ca="1"/>
        <v>0.90148995827574741</v>
      </c>
      <c r="MH661" t="s">
        <v>199</v>
      </c>
      <c r="MI661" s="1">
        <f ca="1"/>
        <v>8.7758901064576705E-2</v>
      </c>
      <c r="MJ661" s="1">
        <f ca="1"/>
        <v>3.1611889727613009E-3</v>
      </c>
      <c r="MK661" s="1">
        <f ca="1"/>
        <v>3.0453710428394692E-3</v>
      </c>
      <c r="ML661" s="1">
        <f ca="1"/>
        <v>3.027345273612406E-3</v>
      </c>
      <c r="MM661" s="1">
        <f ca="1"/>
        <v>0.9030071936462104</v>
      </c>
      <c r="MO661" t="s">
        <v>199</v>
      </c>
      <c r="MP661" s="1">
        <f ca="1"/>
        <v>8.6409252341748732E-2</v>
      </c>
      <c r="MQ661" s="1">
        <f ca="1"/>
        <v>3.1125313161310762E-3</v>
      </c>
      <c r="MR661" s="1">
        <f ca="1"/>
        <v>2.9982680750724727E-3</v>
      </c>
      <c r="MS661" s="1">
        <f ca="1"/>
        <v>2.9797138034703095E-3</v>
      </c>
      <c r="MT661" s="1">
        <f ca="1"/>
        <v>0.90450023446357763</v>
      </c>
      <c r="MV661" t="s">
        <v>199</v>
      </c>
      <c r="MW661" s="1">
        <f ca="1"/>
        <v>8.5080356917649272E-2</v>
      </c>
      <c r="MX661" s="1">
        <f ca="1"/>
        <v>3.0646379419523927E-3</v>
      </c>
      <c r="MY661" s="1">
        <f ca="1"/>
        <v>2.9519927322439661E-3</v>
      </c>
      <c r="MZ661" s="1">
        <f ca="1"/>
        <v>2.9332282128795286E-3</v>
      </c>
      <c r="NA661" s="1">
        <f ca="1"/>
        <v>0.90596978419527507</v>
      </c>
      <c r="NC661" t="s">
        <v>199</v>
      </c>
      <c r="ND661" s="1">
        <f ca="1"/>
        <v>8.3771896796478562E-2</v>
      </c>
      <c r="NE661" s="1">
        <f ca="1"/>
        <v>3.0174909381424702E-3</v>
      </c>
      <c r="NF661" s="1">
        <f ca="1"/>
        <v>2.906492516966903E-3</v>
      </c>
      <c r="NG661" s="1">
        <f ca="1"/>
        <v>2.8877117777283863E-3</v>
      </c>
      <c r="NH661" s="1">
        <f ca="1"/>
        <v>0.9074164079706839</v>
      </c>
      <c r="NJ661" t="s">
        <v>199</v>
      </c>
      <c r="NK661" s="1">
        <f ca="1"/>
        <v>8.2483558422325784E-2</v>
      </c>
      <c r="NL661" s="1">
        <f ca="1"/>
        <v>2.9710750424137341E-3</v>
      </c>
      <c r="NM661" s="1">
        <f ca="1"/>
        <v>2.8617310610653526E-3</v>
      </c>
      <c r="NN661" s="1">
        <f ca="1"/>
        <v>2.843051712631218E-3</v>
      </c>
      <c r="NO661" s="1">
        <f ca="1"/>
        <v>0.90884058376156418</v>
      </c>
      <c r="NQ661" t="s">
        <v>199</v>
      </c>
      <c r="NR661" s="1">
        <f ca="1"/>
        <v>8.1215032784593036E-2</v>
      </c>
      <c r="NS661" s="1">
        <f ca="1"/>
        <v>2.9253766858268028E-3</v>
      </c>
      <c r="NT661" s="1">
        <f ca="1"/>
        <v>2.8176819742956514E-3</v>
      </c>
      <c r="NU661" s="1">
        <f ca="1"/>
        <v>2.799174639624414E-3</v>
      </c>
      <c r="NV661" s="1">
        <f ca="1"/>
        <v>0.91024273391566035</v>
      </c>
      <c r="NX661" t="s">
        <v>199</v>
      </c>
      <c r="NY661" s="1">
        <f ca="1"/>
        <v>7.9966015454807374E-2</v>
      </c>
      <c r="NZ661" s="1">
        <f ca="1"/>
        <v>2.8803834043430584E-3</v>
      </c>
      <c r="OA661" s="1">
        <f ca="1"/>
        <v>2.7743250621840706E-3</v>
      </c>
      <c r="OB661" s="1">
        <f ca="1"/>
        <v>2.7560314868236725E-3</v>
      </c>
      <c r="OC661" s="1">
        <f ca="1"/>
        <v>0.91162324459184207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00</v>
      </c>
      <c r="EN662" s="1">
        <f t="shared" si="54"/>
        <v>0</v>
      </c>
      <c r="EO662" s="1">
        <f t="shared" ca="1" si="54"/>
        <v>2.3649361548895416E-2</v>
      </c>
      <c r="EP662" s="1">
        <f t="shared" ca="1" si="54"/>
        <v>0.48817498479746185</v>
      </c>
      <c r="EQ662" s="1">
        <f t="shared" ca="1" si="54"/>
        <v>0.48817565365364274</v>
      </c>
      <c r="ER662" s="1">
        <f t="shared" si="54"/>
        <v>0</v>
      </c>
      <c r="ET662" t="s">
        <v>200</v>
      </c>
      <c r="EU662" s="1">
        <f ca="1"/>
        <v>1.6498827439674062E-3</v>
      </c>
      <c r="EV662" s="1">
        <f ca="1"/>
        <v>2.2544758077125544E-2</v>
      </c>
      <c r="EW662" s="1">
        <f ca="1"/>
        <v>0.25596920701946468</v>
      </c>
      <c r="EX662" s="1">
        <f ca="1"/>
        <v>0.47907547679949425</v>
      </c>
      <c r="EY662" s="1">
        <f ca="1"/>
        <v>0.24076067535994811</v>
      </c>
      <c r="FA662" t="s">
        <v>200</v>
      </c>
      <c r="FB662" s="1">
        <f ca="1"/>
        <v>3.1931837117781759E-3</v>
      </c>
      <c r="FC662" s="1">
        <f ca="1"/>
        <v>1.6568988791961139E-2</v>
      </c>
      <c r="FD662" s="1">
        <f ca="1"/>
        <v>0.14197433283222588</v>
      </c>
      <c r="FE662" s="1">
        <f ca="1"/>
        <v>0.36123020488283819</v>
      </c>
      <c r="FF662" s="1">
        <f ca="1"/>
        <v>0.47703328978119658</v>
      </c>
      <c r="FH662" t="s">
        <v>200</v>
      </c>
      <c r="FI662" s="1">
        <f ca="1"/>
        <v>4.2919761069638218E-3</v>
      </c>
      <c r="FJ662" s="1">
        <f ca="1"/>
        <v>1.1121260699441544E-2</v>
      </c>
      <c r="FK662" s="1">
        <f ca="1"/>
        <v>8.1939021142673679E-2</v>
      </c>
      <c r="FL662" s="1">
        <f ca="1"/>
        <v>0.24746129894737123</v>
      </c>
      <c r="FM662" s="1">
        <f ca="1"/>
        <v>0.65518644310354968</v>
      </c>
      <c r="FO662" t="s">
        <v>200</v>
      </c>
      <c r="FP662" s="1">
        <f ca="1"/>
        <v>4.9910515802659896E-3</v>
      </c>
      <c r="FQ662" s="1">
        <f ca="1"/>
        <v>7.1872899585112629E-3</v>
      </c>
      <c r="FR662" s="1">
        <f ca="1"/>
        <v>4.8546587481018005E-2</v>
      </c>
      <c r="FS662" s="1">
        <f ca="1"/>
        <v>0.1620445375792012</v>
      </c>
      <c r="FT662" s="1">
        <f ca="1"/>
        <v>0.77723053340100345</v>
      </c>
      <c r="FV662" t="s">
        <v>200</v>
      </c>
      <c r="FW662" s="1">
        <f ca="1"/>
        <v>5.403168214125488E-3</v>
      </c>
      <c r="FX662" s="1">
        <f ca="1"/>
        <v>4.5803295964948207E-3</v>
      </c>
      <c r="FY662" s="1">
        <f ca="1"/>
        <v>2.9251103377866624E-2</v>
      </c>
      <c r="FZ662" s="1">
        <f ca="1"/>
        <v>0.10361700062194829</v>
      </c>
      <c r="GA662" s="1">
        <f ca="1"/>
        <v>0.85714839818956468</v>
      </c>
      <c r="GC662" t="s">
        <v>200</v>
      </c>
      <c r="GD662" s="1">
        <f ca="1"/>
        <v>5.6260383244384057E-3</v>
      </c>
      <c r="GE662" s="1">
        <f ca="1"/>
        <v>2.9188345624935469E-3</v>
      </c>
      <c r="GF662" s="1">
        <f ca="1"/>
        <v>1.7822522032436842E-2</v>
      </c>
      <c r="GG662" s="1">
        <f ca="1"/>
        <v>6.5381900334155696E-2</v>
      </c>
      <c r="GH662" s="1">
        <f ca="1"/>
        <v>0.9082507047464754</v>
      </c>
      <c r="GJ662" t="s">
        <v>200</v>
      </c>
      <c r="GK662" s="1">
        <f ca="1"/>
        <v>5.7290077017848953E-3</v>
      </c>
      <c r="GL662" s="1">
        <f ca="1"/>
        <v>1.8797532028947037E-3</v>
      </c>
      <c r="GM662" s="1">
        <f ca="1"/>
        <v>1.094937535031649E-2</v>
      </c>
      <c r="GN662" s="1">
        <f ca="1"/>
        <v>4.0945813440824534E-2</v>
      </c>
      <c r="GO662" s="1">
        <f ca="1"/>
        <v>0.94049605030417927</v>
      </c>
      <c r="GQ662" t="s">
        <v>200</v>
      </c>
      <c r="GR662" s="1">
        <f ca="1"/>
        <v>5.7576439045631802E-3</v>
      </c>
      <c r="GS662" s="1">
        <f ca="1"/>
        <v>1.2357551671342685E-3</v>
      </c>
      <c r="GT662" s="1">
        <f ca="1"/>
        <v>6.7776772498836764E-3</v>
      </c>
      <c r="GU662" s="1">
        <f ca="1"/>
        <v>2.5539028792698294E-2</v>
      </c>
      <c r="GV662" s="1">
        <f ca="1"/>
        <v>0.96068989488572043</v>
      </c>
      <c r="GX662" t="s">
        <v>200</v>
      </c>
      <c r="GY662" s="1">
        <f ca="1"/>
        <v>5.7408396374959616E-3</v>
      </c>
      <c r="GZ662" s="1">
        <f ca="1"/>
        <v>8.3807484151776201E-4</v>
      </c>
      <c r="HA662" s="1">
        <f ca="1"/>
        <v>4.2316035371150525E-3</v>
      </c>
      <c r="HB662" s="1">
        <f ca="1"/>
        <v>1.590413113619123E-2</v>
      </c>
      <c r="HC662" s="1">
        <f ca="1"/>
        <v>0.97328535084767986</v>
      </c>
      <c r="HE662" t="s">
        <v>200</v>
      </c>
      <c r="HF662" s="1">
        <f ca="1"/>
        <v>5.6965921182393136E-3</v>
      </c>
      <c r="HG662" s="1">
        <f ca="1"/>
        <v>5.9259313313013711E-4</v>
      </c>
      <c r="HH662" s="1">
        <f ca="1"/>
        <v>2.6723661864865135E-3</v>
      </c>
      <c r="HI662" s="1">
        <f ca="1"/>
        <v>9.9094248185533397E-3</v>
      </c>
      <c r="HJ662" s="1">
        <f ca="1"/>
        <v>0.98112902374359057</v>
      </c>
      <c r="HL662" t="s">
        <v>200</v>
      </c>
      <c r="HM662" s="1">
        <f ca="1"/>
        <v>5.6360103997173394E-3</v>
      </c>
      <c r="HN662" s="1">
        <f ca="1"/>
        <v>4.4074868639737489E-4</v>
      </c>
      <c r="HO662" s="1">
        <f ca="1"/>
        <v>1.7152898187805642E-3</v>
      </c>
      <c r="HP662" s="1">
        <f ca="1"/>
        <v>6.1917513103490083E-3</v>
      </c>
      <c r="HQ662" s="1">
        <f ca="1"/>
        <v>0.98601619978475563</v>
      </c>
      <c r="HS662" t="s">
        <v>200</v>
      </c>
      <c r="HT662" s="1">
        <f ca="1"/>
        <v>5.5659192762618137E-3</v>
      </c>
      <c r="HU662" s="1">
        <f ca="1"/>
        <v>3.4640502977147065E-4</v>
      </c>
      <c r="HV662" s="1">
        <f ca="1"/>
        <v>1.1267654798245569E-3</v>
      </c>
      <c r="HW662" s="1">
        <f ca="1"/>
        <v>3.8910337625527322E-3</v>
      </c>
      <c r="HX662" s="1">
        <f ca="1"/>
        <v>0.98906987645158939</v>
      </c>
      <c r="HZ662" t="s">
        <v>200</v>
      </c>
      <c r="IA662" s="1">
        <f ca="1"/>
        <v>5.4905003953507536E-3</v>
      </c>
      <c r="IB662" s="1">
        <f ca="1"/>
        <v>2.873518674483957E-4</v>
      </c>
      <c r="IC662" s="1">
        <f ca="1"/>
        <v>7.6421912420696677E-4</v>
      </c>
      <c r="ID662" s="1">
        <f ca="1"/>
        <v>2.4690540157638E-3</v>
      </c>
      <c r="IE662" s="1">
        <f ca="1"/>
        <v>0.99098887459723006</v>
      </c>
      <c r="IG662" t="s">
        <v>200</v>
      </c>
      <c r="IH662" s="1">
        <f ca="1"/>
        <v>5.4123110995399166E-3</v>
      </c>
      <c r="II662" s="1">
        <f ca="1"/>
        <v>2.4996183722646897E-4</v>
      </c>
      <c r="IJ662" s="1">
        <f ca="1"/>
        <v>5.4038245619712527E-4</v>
      </c>
      <c r="IK662" s="1">
        <f ca="1"/>
        <v>1.5907704277817003E-3</v>
      </c>
      <c r="IL662" s="1">
        <f ca="1"/>
        <v>0.99220657417925473</v>
      </c>
      <c r="IN662" t="s">
        <v>200</v>
      </c>
      <c r="IO662" s="1">
        <f ca="1"/>
        <v>5.3329122713708047E-3</v>
      </c>
      <c r="IP662" s="1">
        <f ca="1"/>
        <v>2.2587853253270407E-4</v>
      </c>
      <c r="IQ662" s="1">
        <f ca="1"/>
        <v>4.0174777388854883E-4</v>
      </c>
      <c r="IR662" s="1">
        <f ca="1"/>
        <v>1.0483436416284665E-3</v>
      </c>
      <c r="IS662" s="1">
        <f ca="1"/>
        <v>0.99299111778057947</v>
      </c>
      <c r="IU662" t="s">
        <v>200</v>
      </c>
      <c r="IV662" s="1">
        <f ca="1"/>
        <v>5.2532538868447741E-3</v>
      </c>
      <c r="IW662" s="1">
        <f ca="1"/>
        <v>2.0997774786743706E-4</v>
      </c>
      <c r="IX662" s="1">
        <f ca="1"/>
        <v>3.154740471510798E-4</v>
      </c>
      <c r="IY662" s="1">
        <f ca="1"/>
        <v>7.1314950429654685E-4</v>
      </c>
      <c r="IZ662" s="1">
        <f ca="1"/>
        <v>0.9935081448138402</v>
      </c>
      <c r="JB662" t="s">
        <v>200</v>
      </c>
      <c r="JC662" s="1">
        <f ca="1"/>
        <v>5.1739114381694987E-3</v>
      </c>
      <c r="JD662" s="1">
        <f ca="1"/>
        <v>1.9911645392907488E-4</v>
      </c>
      <c r="JE662" s="1">
        <f ca="1"/>
        <v>2.6139238727726434E-4</v>
      </c>
      <c r="JF662" s="1">
        <f ca="1"/>
        <v>5.0572048196652125E-4</v>
      </c>
      <c r="JG662" s="1">
        <f ca="1"/>
        <v>0.99385985923865772</v>
      </c>
      <c r="JI662" t="s">
        <v>200</v>
      </c>
      <c r="JJ662" s="1">
        <f ca="1"/>
        <v>5.0952308494855393E-3</v>
      </c>
      <c r="JK662" s="1">
        <f ca="1"/>
        <v>1.9136608868431537E-4</v>
      </c>
      <c r="JL662" s="1">
        <f ca="1"/>
        <v>2.2711169465394624E-4</v>
      </c>
      <c r="JM662" s="1">
        <f ca="1"/>
        <v>3.7701851827655726E-4</v>
      </c>
      <c r="JN662" s="1">
        <f ca="1"/>
        <v>0.99410927284889972</v>
      </c>
      <c r="JP662" t="s">
        <v>200</v>
      </c>
      <c r="JQ662" s="1">
        <f ca="1"/>
        <v>5.0174173108091169E-3</v>
      </c>
      <c r="JR662" s="1">
        <f ca="1"/>
        <v>1.8554279222393955E-4</v>
      </c>
      <c r="JS662" s="1">
        <f ca="1"/>
        <v>2.0501746629200435E-4</v>
      </c>
      <c r="JT662" s="1">
        <f ca="1"/>
        <v>2.9680980816668742E-4</v>
      </c>
      <c r="JU662" s="1">
        <f ca="1"/>
        <v>0.99429521262250831</v>
      </c>
      <c r="JW662" t="s">
        <v>200</v>
      </c>
      <c r="JX662" s="1">
        <f ca="1"/>
        <v>4.9405897496987931E-3</v>
      </c>
      <c r="JY662" s="1">
        <f ca="1"/>
        <v>1.8091952395687944E-4</v>
      </c>
      <c r="JZ662" s="1">
        <f ca="1"/>
        <v>1.9042972145230744E-4</v>
      </c>
      <c r="KA662" s="1">
        <f ca="1"/>
        <v>2.4646631592140328E-4</v>
      </c>
      <c r="KB662" s="1">
        <f ca="1"/>
        <v>0.99444159468897064</v>
      </c>
      <c r="KD662" t="s">
        <v>200</v>
      </c>
      <c r="KE662" s="1">
        <f ca="1"/>
        <v>4.8648142443597359E-3</v>
      </c>
      <c r="KF662" s="1">
        <f ca="1"/>
        <v>1.7704957404067394E-4</v>
      </c>
      <c r="KG662" s="1">
        <f ca="1"/>
        <v>1.804717203468537E-4</v>
      </c>
      <c r="KH662" s="1">
        <f ca="1"/>
        <v>2.1451634489550914E-4</v>
      </c>
      <c r="KI662" s="1">
        <f ca="1"/>
        <v>0.99456314811635727</v>
      </c>
      <c r="KK662" t="s">
        <v>200</v>
      </c>
      <c r="KL662" s="1">
        <f ca="1"/>
        <v>4.790124526311907E-3</v>
      </c>
      <c r="KM662" s="1">
        <f ca="1"/>
        <v>1.736583192320283E-4</v>
      </c>
      <c r="KN662" s="1">
        <f ca="1"/>
        <v>1.7337495982956038E-4</v>
      </c>
      <c r="KO662" s="1">
        <f ca="1"/>
        <v>1.9389788679989513E-4</v>
      </c>
      <c r="KP662" s="1">
        <f ca="1"/>
        <v>0.9946689443078266</v>
      </c>
      <c r="KR662" t="s">
        <v>200</v>
      </c>
      <c r="KS662" s="1">
        <f ca="1"/>
        <v>4.716534564643108E-3</v>
      </c>
      <c r="KT662" s="1">
        <f ca="1"/>
        <v>1.7057680708207183E-4</v>
      </c>
      <c r="KU662" s="1">
        <f ca="1"/>
        <v>1.6805210200795975E-4</v>
      </c>
      <c r="KV662" s="1">
        <f ca="1"/>
        <v>1.802647340291042E-4</v>
      </c>
      <c r="KW662" s="1">
        <f ca="1"/>
        <v>0.99476457179223776</v>
      </c>
      <c r="KY662" t="s">
        <v>200</v>
      </c>
      <c r="KZ662" s="1">
        <f ca="1"/>
        <v>4.6440462916501534E-3</v>
      </c>
      <c r="LA662" s="1">
        <f ca="1"/>
        <v>1.6770098998724803E-4</v>
      </c>
      <c r="LB662" s="1">
        <f ca="1"/>
        <v>1.6383450701775744E-4</v>
      </c>
      <c r="LC662" s="1">
        <f ca="1"/>
        <v>1.7094259595181556E-4</v>
      </c>
      <c r="LD662" s="1">
        <f ca="1"/>
        <v>0.99485347561539306</v>
      </c>
      <c r="LF662" t="s">
        <v>200</v>
      </c>
      <c r="LG662" s="1">
        <f ca="1"/>
        <v>4.5726543462437279E-3</v>
      </c>
      <c r="LH662" s="1">
        <f ca="1"/>
        <v>1.6496669528604091E-4</v>
      </c>
      <c r="LI662" s="1">
        <f ca="1"/>
        <v>1.6031091226618879E-4</v>
      </c>
      <c r="LJ662" s="1">
        <f ca="1"/>
        <v>1.6428614233876789E-4</v>
      </c>
      <c r="LK662" s="1">
        <f ca="1"/>
        <v>0.99493778190386528</v>
      </c>
      <c r="LM662" t="s">
        <v>200</v>
      </c>
      <c r="LN662" s="1">
        <f ca="1"/>
        <v>4.5023489862898673E-3</v>
      </c>
      <c r="LO662" s="1">
        <f ca="1"/>
        <v>1.6233425315452562E-4</v>
      </c>
      <c r="LP662" s="1">
        <f ca="1"/>
        <v>1.5722827326541391E-4</v>
      </c>
      <c r="LQ662" s="1">
        <f ca="1"/>
        <v>1.5928315478065853E-4</v>
      </c>
      <c r="LR662" s="1">
        <f ca="1"/>
        <v>0.99501880533250953</v>
      </c>
      <c r="LT662" t="s">
        <v>200</v>
      </c>
      <c r="LU662" s="1">
        <f ca="1"/>
        <v>4.4331178764193627E-3</v>
      </c>
      <c r="LV662" s="1">
        <f ca="1"/>
        <v>1.5977905383185404E-4</v>
      </c>
      <c r="LW662" s="1">
        <f ca="1"/>
        <v>1.5443081070267187E-4</v>
      </c>
      <c r="LX662" s="1">
        <f ca="1"/>
        <v>1.5531089352250628E-4</v>
      </c>
      <c r="LY662" s="1">
        <f ca="1"/>
        <v>0.99509736136552362</v>
      </c>
      <c r="MA662" t="s">
        <v>200</v>
      </c>
      <c r="MB662" s="1">
        <f ca="1"/>
        <v>4.3649471850809298E-3</v>
      </c>
      <c r="MC662" s="1">
        <f ca="1"/>
        <v>1.5728574611259939E-4</v>
      </c>
      <c r="MD662" s="1">
        <f ca="1"/>
        <v>1.5182254162302819E-4</v>
      </c>
      <c r="ME662" s="1">
        <f ca="1"/>
        <v>1.5198618581917624E-4</v>
      </c>
      <c r="MF662" s="1">
        <f ca="1"/>
        <v>0.99517395834136424</v>
      </c>
      <c r="MH662" t="s">
        <v>200</v>
      </c>
      <c r="MI662" s="1">
        <f ca="1"/>
        <v>4.2978222572276842E-3</v>
      </c>
      <c r="MJ662" s="1">
        <f ca="1"/>
        <v>1.5484467248047353E-4</v>
      </c>
      <c r="MK662" s="1">
        <f ca="1"/>
        <v>1.4934424616476675E-4</v>
      </c>
      <c r="ML662" s="1">
        <f ca="1"/>
        <v>1.4907320059141265E-4</v>
      </c>
      <c r="MM662" s="1">
        <f ca="1"/>
        <v>0.99524891562353568</v>
      </c>
      <c r="MO662" t="s">
        <v>200</v>
      </c>
      <c r="MP662" s="1">
        <f ca="1"/>
        <v>4.2317280262674593E-3</v>
      </c>
      <c r="MQ662" s="1">
        <f ca="1"/>
        <v>1.5244967834137673E-4</v>
      </c>
      <c r="MR662" s="1">
        <f ca="1"/>
        <v>1.4695930803106319E-4</v>
      </c>
      <c r="MS662" s="1">
        <f ca="1"/>
        <v>1.4642672011108571E-4</v>
      </c>
      <c r="MT662" s="1">
        <f ca="1"/>
        <v>0.99532243626724903</v>
      </c>
      <c r="MV662" t="s">
        <v>200</v>
      </c>
      <c r="MW662" s="1">
        <f ca="1"/>
        <v>4.1666492658051727E-3</v>
      </c>
      <c r="MX662" s="1">
        <f ca="1"/>
        <v>1.5009676556683788E-4</v>
      </c>
      <c r="MY662" s="1">
        <f ca="1"/>
        <v>1.4464500989840498E-4</v>
      </c>
      <c r="MZ662" s="1">
        <f ca="1"/>
        <v>1.4395725018484171E-4</v>
      </c>
      <c r="NA662" s="1">
        <f ca="1"/>
        <v>0.9953946517085448</v>
      </c>
      <c r="NC662" t="s">
        <v>200</v>
      </c>
      <c r="ND662" s="1">
        <f ca="1"/>
        <v>4.1025707429463978E-3</v>
      </c>
      <c r="NE662" s="1">
        <f ca="1"/>
        <v>1.4778326488008867E-4</v>
      </c>
      <c r="NF662" s="1">
        <f ca="1"/>
        <v>1.4238718218688144E-4</v>
      </c>
      <c r="NG662" s="1">
        <f ca="1"/>
        <v>1.4160956369646107E-4</v>
      </c>
      <c r="NH662" s="1">
        <f ca="1"/>
        <v>0.99546564924629022</v>
      </c>
      <c r="NJ662" t="s">
        <v>200</v>
      </c>
      <c r="NK662" s="1">
        <f ca="1"/>
        <v>4.0394773111201293E-3</v>
      </c>
      <c r="NL662" s="1">
        <f ca="1"/>
        <v>1.4550732710837041E-4</v>
      </c>
      <c r="NM662" s="1">
        <f ca="1"/>
        <v>1.4017691329938669E-4</v>
      </c>
      <c r="NN662" s="1">
        <f ca="1"/>
        <v>1.3934950629225805E-4</v>
      </c>
      <c r="NO662" s="1">
        <f ca="1"/>
        <v>0.99553548894217991</v>
      </c>
      <c r="NQ662" t="s">
        <v>200</v>
      </c>
      <c r="NR662" s="1">
        <f ca="1"/>
        <v>3.9773539657483254E-3</v>
      </c>
      <c r="NS662" s="1">
        <f ca="1"/>
        <v>1.4326761041570717E-4</v>
      </c>
      <c r="NT662" s="1">
        <f ca="1"/>
        <v>1.3800852715519857E-4</v>
      </c>
      <c r="NU662" s="1">
        <f ca="1"/>
        <v>1.3715588317954634E-4</v>
      </c>
      <c r="NV662" s="1">
        <f ca="1"/>
        <v>0.9956042140135013</v>
      </c>
      <c r="NX662" t="s">
        <v>200</v>
      </c>
      <c r="NY662" s="1">
        <f ca="1"/>
        <v>3.916185877099433E-3</v>
      </c>
      <c r="NZ662" s="1">
        <f ca="1"/>
        <v>1.4106308799551496E-4</v>
      </c>
      <c r="OA662" s="1">
        <f ca="1"/>
        <v>1.3587833980280154E-4</v>
      </c>
      <c r="OB662" s="1">
        <f ca="1"/>
        <v>1.3501547050938085E-4</v>
      </c>
      <c r="OC662" s="1">
        <f ca="1"/>
        <v>0.99567185722459295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196</v>
      </c>
      <c r="EN663" s="1">
        <f t="shared" si="54"/>
        <v>0</v>
      </c>
      <c r="EO663" s="1">
        <f t="shared" si="54"/>
        <v>0</v>
      </c>
      <c r="EP663" s="1">
        <f t="shared" ca="1" si="54"/>
        <v>1.3631670778053027E-2</v>
      </c>
      <c r="EQ663" s="1">
        <f t="shared" ca="1" si="54"/>
        <v>0.49318382065144706</v>
      </c>
      <c r="ER663" s="1">
        <f t="shared" ca="1" si="54"/>
        <v>0.49318450857049989</v>
      </c>
      <c r="ET663" t="s">
        <v>196</v>
      </c>
      <c r="EU663" s="1">
        <f ca="1"/>
        <v>0</v>
      </c>
      <c r="EV663" s="1">
        <f ca="1"/>
        <v>3.2238028920302588E-4</v>
      </c>
      <c r="EW663" s="1">
        <f ca="1"/>
        <v>1.3377559531274796E-2</v>
      </c>
      <c r="EX663" s="1">
        <f ca="1"/>
        <v>0.24988492581282759</v>
      </c>
      <c r="EY663" s="1">
        <f ca="1"/>
        <v>0.73641513436669459</v>
      </c>
      <c r="FA663" t="s">
        <v>196</v>
      </c>
      <c r="FB663" s="1">
        <f ca="1"/>
        <v>2.2490655662121953E-5</v>
      </c>
      <c r="FC663" s="1">
        <f ca="1"/>
        <v>4.6631541438592442E-4</v>
      </c>
      <c r="FD663" s="1">
        <f ca="1"/>
        <v>1.0086883126980004E-2</v>
      </c>
      <c r="FE663" s="1">
        <f ca="1"/>
        <v>0.12976979645238665</v>
      </c>
      <c r="FF663" s="1">
        <f ca="1"/>
        <v>0.85965451435058526</v>
      </c>
      <c r="FH663" t="s">
        <v>196</v>
      </c>
      <c r="FI663" s="1">
        <f ca="1"/>
        <v>5.4620448742336844E-5</v>
      </c>
      <c r="FJ663" s="1">
        <f ca="1"/>
        <v>4.5584215835114841E-4</v>
      </c>
      <c r="FK663" s="1">
        <f ca="1"/>
        <v>6.9100342417464447E-3</v>
      </c>
      <c r="FL663" s="1">
        <f ca="1"/>
        <v>6.8924531110468257E-2</v>
      </c>
      <c r="FM663" s="1">
        <f ca="1"/>
        <v>0.9236549720406918</v>
      </c>
      <c r="FO663" t="s">
        <v>196</v>
      </c>
      <c r="FP663" s="1">
        <f ca="1"/>
        <v>8.5444713213946754E-5</v>
      </c>
      <c r="FQ663" s="1">
        <f ca="1"/>
        <v>3.7641528349285946E-4</v>
      </c>
      <c r="FR663" s="1">
        <f ca="1"/>
        <v>4.5248823013666192E-3</v>
      </c>
      <c r="FS663" s="1">
        <f ca="1"/>
        <v>3.7365771541503105E-2</v>
      </c>
      <c r="FT663" s="1">
        <f ca="1"/>
        <v>0.9576474861604235</v>
      </c>
      <c r="FV663" t="s">
        <v>196</v>
      </c>
      <c r="FW663" s="1">
        <f ca="1"/>
        <v>1.1017630308049085E-4</v>
      </c>
      <c r="FX663" s="1">
        <f ca="1"/>
        <v>2.8361664803127365E-4</v>
      </c>
      <c r="FY663" s="1">
        <f ca="1"/>
        <v>2.8933694276168428E-3</v>
      </c>
      <c r="FZ663" s="1">
        <f ca="1"/>
        <v>2.0637129674509848E-2</v>
      </c>
      <c r="GA663" s="1">
        <f ca="1"/>
        <v>0.97607570794676157</v>
      </c>
      <c r="GC663" t="s">
        <v>196</v>
      </c>
      <c r="GD663" s="1">
        <f ca="1"/>
        <v>1.279913569657133E-4</v>
      </c>
      <c r="GE663" s="1">
        <f ca="1"/>
        <v>2.0231264724343632E-4</v>
      </c>
      <c r="GF663" s="1">
        <f ca="1"/>
        <v>1.8257041019912948E-3</v>
      </c>
      <c r="GG663" s="1">
        <f ca="1"/>
        <v>1.1590369890933459E-2</v>
      </c>
      <c r="GH663" s="1">
        <f ca="1"/>
        <v>0.98625362200286615</v>
      </c>
      <c r="GJ663" t="s">
        <v>196</v>
      </c>
      <c r="GK663" s="1">
        <f ca="1"/>
        <v>1.3981554198023706E-4</v>
      </c>
      <c r="GL663" s="1">
        <f ca="1"/>
        <v>1.3956588586274324E-4</v>
      </c>
      <c r="GM663" s="1">
        <f ca="1"/>
        <v>1.143358266996972E-3</v>
      </c>
      <c r="GN663" s="1">
        <f ca="1"/>
        <v>6.6074465066340241E-3</v>
      </c>
      <c r="GO663" s="1">
        <f ca="1"/>
        <v>0.99196981379852611</v>
      </c>
      <c r="GQ663" t="s">
        <v>196</v>
      </c>
      <c r="GR663" s="1">
        <f ca="1"/>
        <v>1.4705068103479092E-4</v>
      </c>
      <c r="GS663" s="1">
        <f ca="1"/>
        <v>9.4455791420984753E-5</v>
      </c>
      <c r="GT663" s="1">
        <f ca="1"/>
        <v>7.1314393293181303E-4</v>
      </c>
      <c r="GU663" s="1">
        <f ca="1"/>
        <v>3.8168449404596119E-3</v>
      </c>
      <c r="GV663" s="1">
        <f ca="1"/>
        <v>0.99522850465415291</v>
      </c>
      <c r="GX663" t="s">
        <v>196</v>
      </c>
      <c r="GY663" s="1">
        <f ca="1"/>
        <v>1.5100929227339233E-4</v>
      </c>
      <c r="GZ663" s="1">
        <f ca="1"/>
        <v>6.3429459757035752E-5</v>
      </c>
      <c r="HA663" s="1">
        <f ca="1"/>
        <v>4.4410201493770774E-4</v>
      </c>
      <c r="HB663" s="1">
        <f ca="1"/>
        <v>2.2305453944338272E-3</v>
      </c>
      <c r="HC663" s="1">
        <f ca="1"/>
        <v>0.99711091383859818</v>
      </c>
      <c r="HE663" t="s">
        <v>196</v>
      </c>
      <c r="HF663" s="1">
        <f ca="1"/>
        <v>1.5273254405849922E-4</v>
      </c>
      <c r="HG663" s="1">
        <f ca="1"/>
        <v>4.2706732330969338E-5</v>
      </c>
      <c r="HH663" s="1">
        <f ca="1"/>
        <v>2.7670768740950107E-4</v>
      </c>
      <c r="HI663" s="1">
        <f ca="1"/>
        <v>1.3168685113392122E-3</v>
      </c>
      <c r="HJ663" s="1">
        <f ca="1"/>
        <v>0.99821098452486201</v>
      </c>
      <c r="HL663" t="s">
        <v>196</v>
      </c>
      <c r="HM663" s="1">
        <f ca="1"/>
        <v>1.5297925576672879E-4</v>
      </c>
      <c r="HN663" s="1">
        <f ca="1"/>
        <v>2.914029593484574E-5</v>
      </c>
      <c r="HO663" s="1">
        <f ca="1"/>
        <v>1.7289652523081164E-4</v>
      </c>
      <c r="HP663" s="1">
        <f ca="1"/>
        <v>7.8454008489307946E-4</v>
      </c>
      <c r="HQ663" s="1">
        <f ca="1"/>
        <v>0.99886044383817474</v>
      </c>
      <c r="HS663" t="s">
        <v>196</v>
      </c>
      <c r="HT663" s="1">
        <f ca="1"/>
        <v>1.52275099664842E-4</v>
      </c>
      <c r="HU663" s="1">
        <f ca="1"/>
        <v>2.0379657814616224E-5</v>
      </c>
      <c r="HV663" s="1">
        <f ca="1"/>
        <v>1.0865200464221873E-4</v>
      </c>
      <c r="HW663" s="1">
        <f ca="1"/>
        <v>4.7132627709234478E-4</v>
      </c>
      <c r="HX663" s="1">
        <f ca="1"/>
        <v>0.9992473669607862</v>
      </c>
      <c r="HZ663" t="s">
        <v>196</v>
      </c>
      <c r="IA663" s="1">
        <f ca="1"/>
        <v>1.5097236206721581E-4</v>
      </c>
      <c r="IB663" s="1">
        <f ca="1"/>
        <v>1.4772992762483901E-5</v>
      </c>
      <c r="IC663" s="1">
        <f ca="1"/>
        <v>6.8945086532152576E-5</v>
      </c>
      <c r="ID663" s="1">
        <f ca="1"/>
        <v>2.8549171026631117E-4</v>
      </c>
      <c r="IE663" s="1">
        <f ca="1"/>
        <v>0.99947981784837203</v>
      </c>
      <c r="IG663" t="s">
        <v>196</v>
      </c>
      <c r="IH663" s="1">
        <f ca="1"/>
        <v>1.4930178766052406E-4</v>
      </c>
      <c r="II663" s="1">
        <f ca="1"/>
        <v>1.1202884084420696E-5</v>
      </c>
      <c r="IJ663" s="1">
        <f ca="1"/>
        <v>4.4420171083444251E-5</v>
      </c>
      <c r="IK663" s="1">
        <f ca="1"/>
        <v>1.7445717480381477E-4</v>
      </c>
      <c r="IL663" s="1">
        <f ca="1"/>
        <v>0.99962061798236801</v>
      </c>
      <c r="IN663" t="s">
        <v>196</v>
      </c>
      <c r="IO663" s="1">
        <f ca="1"/>
        <v>1.474120367971823E-4</v>
      </c>
      <c r="IP663" s="1">
        <f ca="1"/>
        <v>8.9324763892639662E-6</v>
      </c>
      <c r="IQ663" s="1">
        <f ca="1"/>
        <v>2.9273616246658191E-5</v>
      </c>
      <c r="IR663" s="1">
        <f ca="1"/>
        <v>1.0772428260473524E-4</v>
      </c>
      <c r="IS663" s="1">
        <f ca="1"/>
        <v>0.9997066575879624</v>
      </c>
      <c r="IU663" t="s">
        <v>196</v>
      </c>
      <c r="IV663" s="1">
        <f ca="1"/>
        <v>1.4539770376363644E-4</v>
      </c>
      <c r="IW663" s="1">
        <f ca="1"/>
        <v>7.4844528501124622E-6</v>
      </c>
      <c r="IX663" s="1">
        <f ca="1"/>
        <v>1.9913761034205632E-5</v>
      </c>
      <c r="IY663" s="1">
        <f ca="1"/>
        <v>6.7418527534718326E-5</v>
      </c>
      <c r="IZ663" s="1">
        <f ca="1"/>
        <v>0.99975978555481759</v>
      </c>
      <c r="JB663" t="s">
        <v>196</v>
      </c>
      <c r="JC663" s="1">
        <f ca="1"/>
        <v>1.4331839067068325E-4</v>
      </c>
      <c r="JD663" s="1">
        <f ca="1"/>
        <v>6.5535571275239062E-6</v>
      </c>
      <c r="JE663" s="1">
        <f ca="1"/>
        <v>1.4121578754924195E-5</v>
      </c>
      <c r="JF663" s="1">
        <f ca="1"/>
        <v>4.2971132306960424E-5</v>
      </c>
      <c r="JG663" s="1">
        <f ca="1"/>
        <v>0.99979303534114017</v>
      </c>
      <c r="JI663" t="s">
        <v>196</v>
      </c>
      <c r="JJ663" s="1">
        <f ca="1"/>
        <v>1.4121133722144158E-4</v>
      </c>
      <c r="JK663" s="1">
        <f ca="1"/>
        <v>5.9463970474219015E-6</v>
      </c>
      <c r="JL663" s="1">
        <f ca="1"/>
        <v>1.0527746037647128E-5</v>
      </c>
      <c r="JM663" s="1">
        <f ca="1"/>
        <v>2.8086473043237223E-5</v>
      </c>
      <c r="JN663" s="1">
        <f ca="1"/>
        <v>0.99981422804665054</v>
      </c>
      <c r="JP663" t="s">
        <v>196</v>
      </c>
      <c r="JQ663" s="1">
        <f ca="1"/>
        <v>1.3909962494979022E-4</v>
      </c>
      <c r="JR663" s="1">
        <f ca="1"/>
        <v>5.541305232565498E-6</v>
      </c>
      <c r="JS663" s="1">
        <f ca="1"/>
        <v>8.2880235875337792E-6</v>
      </c>
      <c r="JT663" s="1">
        <f ca="1"/>
        <v>1.8991180144047393E-5</v>
      </c>
      <c r="JU663" s="1">
        <f ca="1"/>
        <v>0.99982807986608635</v>
      </c>
      <c r="JW663" t="s">
        <v>196</v>
      </c>
      <c r="JX663" s="1">
        <f ca="1"/>
        <v>1.369974343715205E-4</v>
      </c>
      <c r="JY663" s="1">
        <f ca="1"/>
        <v>5.2621393370582317E-6</v>
      </c>
      <c r="JZ663" s="1">
        <f ca="1"/>
        <v>6.8822479964474722E-6</v>
      </c>
      <c r="KA663" s="1">
        <f ca="1"/>
        <v>1.3412152070147791E-5</v>
      </c>
      <c r="KB663" s="1">
        <f ca="1"/>
        <v>0.99983744602622515</v>
      </c>
      <c r="KD663" t="s">
        <v>196</v>
      </c>
      <c r="KE663" s="1">
        <f ca="1"/>
        <v>1.3491338026498694E-4</v>
      </c>
      <c r="KF663" s="1">
        <f ca="1"/>
        <v>5.0614364261597988E-6</v>
      </c>
      <c r="KG663" s="1">
        <f ca="1"/>
        <v>5.990087229994181E-6</v>
      </c>
      <c r="KH663" s="1">
        <f ca="1"/>
        <v>9.9744010435625385E-6</v>
      </c>
      <c r="KI663" s="1">
        <f ca="1"/>
        <v>0.99984406069503562</v>
      </c>
      <c r="KK663" t="s">
        <v>196</v>
      </c>
      <c r="KL663" s="1">
        <f ca="1"/>
        <v>1.3285261205328068E-4</v>
      </c>
      <c r="KM663" s="1">
        <f ca="1"/>
        <v>4.9096991576011164E-6</v>
      </c>
      <c r="KN663" s="1">
        <f ca="1"/>
        <v>5.4143440069522706E-6</v>
      </c>
      <c r="KO663" s="1">
        <f ca="1"/>
        <v>7.8434271901399729E-6</v>
      </c>
      <c r="KP663" s="1">
        <f ca="1"/>
        <v>0.99984897991759236</v>
      </c>
      <c r="KR663" t="s">
        <v>196</v>
      </c>
      <c r="KS663" s="1">
        <f ca="1"/>
        <v>1.3081812916388054E-4</v>
      </c>
      <c r="KT663" s="1">
        <f ca="1"/>
        <v>4.7886363528053055E-6</v>
      </c>
      <c r="KU663" s="1">
        <f ca="1"/>
        <v>5.0336562085796299E-6</v>
      </c>
      <c r="KV663" s="1">
        <f ca="1"/>
        <v>6.5114018598099948E-6</v>
      </c>
      <c r="KW663" s="1">
        <f ca="1"/>
        <v>0.99985284817641529</v>
      </c>
      <c r="KY663" t="s">
        <v>196</v>
      </c>
      <c r="KZ663" s="1">
        <f ca="1"/>
        <v>1.2881160128683101E-4</v>
      </c>
      <c r="LA663" s="1">
        <f ca="1"/>
        <v>4.6869239988514231E-6</v>
      </c>
      <c r="LB663" s="1">
        <f ca="1"/>
        <v>4.7733477969392222E-6</v>
      </c>
      <c r="LC663" s="1">
        <f ca="1"/>
        <v>5.6686262101273355E-6</v>
      </c>
      <c r="LD663" s="1">
        <f ca="1"/>
        <v>0.99985605950070766</v>
      </c>
      <c r="LF663" t="s">
        <v>196</v>
      </c>
      <c r="LG663" s="1">
        <f ca="1"/>
        <v>1.2683387822599526E-4</v>
      </c>
      <c r="LH663" s="1">
        <f ca="1"/>
        <v>4.5975589360717707E-6</v>
      </c>
      <c r="LI663" s="1">
        <f ca="1"/>
        <v>4.5874750977554876E-6</v>
      </c>
      <c r="LJ663" s="1">
        <f ca="1"/>
        <v>5.1259067997383825E-6</v>
      </c>
      <c r="LK663" s="1">
        <f ca="1"/>
        <v>0.99985885518094086</v>
      </c>
      <c r="LM663" t="s">
        <v>196</v>
      </c>
      <c r="LN663" s="1">
        <f ca="1"/>
        <v>1.2488530600984334E-4</v>
      </c>
      <c r="LO663" s="1">
        <f ca="1"/>
        <v>4.5162125407474958E-6</v>
      </c>
      <c r="LP663" s="1">
        <f ca="1"/>
        <v>4.4477732495372398E-6</v>
      </c>
      <c r="LQ663" s="1">
        <f ca="1"/>
        <v>4.7675079273499095E-6</v>
      </c>
      <c r="LR663" s="1">
        <f ca="1"/>
        <v>0.99986138320027296</v>
      </c>
      <c r="LT663" t="s">
        <v>196</v>
      </c>
      <c r="LU663" s="1">
        <f ca="1"/>
        <v>1.2296592249217146E-4</v>
      </c>
      <c r="LV663" s="1">
        <f ca="1"/>
        <v>4.4402092409506673E-6</v>
      </c>
      <c r="LW663" s="1">
        <f ca="1"/>
        <v>4.3368530682296717E-6</v>
      </c>
      <c r="LX663" s="1">
        <f ca="1"/>
        <v>4.5225524172220296E-6</v>
      </c>
      <c r="LY663" s="1">
        <f ca="1"/>
        <v>0.99986373446278187</v>
      </c>
      <c r="MA663" t="s">
        <v>196</v>
      </c>
      <c r="MB663" s="1">
        <f ca="1"/>
        <v>1.2107557818998504E-4</v>
      </c>
      <c r="MC663" s="1">
        <f ca="1"/>
        <v>4.3678940165314874E-6</v>
      </c>
      <c r="MD663" s="1">
        <f ca="1"/>
        <v>4.2440149621080333E-6</v>
      </c>
      <c r="ME663" s="1">
        <f ca="1"/>
        <v>4.3475958275615793E-6</v>
      </c>
      <c r="MF663" s="1">
        <f ca="1"/>
        <v>0.9998659649170043</v>
      </c>
      <c r="MH663" t="s">
        <v>196</v>
      </c>
      <c r="MI663" s="1">
        <f ca="1"/>
        <v>1.1921401083341888E-4</v>
      </c>
      <c r="MJ663" s="1">
        <f ca="1"/>
        <v>4.2982413762596232E-6</v>
      </c>
      <c r="MK663" s="1">
        <f ca="1"/>
        <v>4.1626736606936401E-6</v>
      </c>
      <c r="ML663" s="1">
        <f ca="1"/>
        <v>4.2159887893479508E-6</v>
      </c>
      <c r="MM663" s="1">
        <f ca="1"/>
        <v>0.99986810908534074</v>
      </c>
      <c r="MO663" t="s">
        <v>196</v>
      </c>
      <c r="MP663" s="1">
        <f ca="1"/>
        <v>1.1738089130236891E-4</v>
      </c>
      <c r="MQ663" s="1">
        <f ca="1"/>
        <v>4.2306139166948532E-6</v>
      </c>
      <c r="MR663" s="1">
        <f ca="1"/>
        <v>4.0887741514535223E-6</v>
      </c>
      <c r="MS663" s="1">
        <f ca="1"/>
        <v>4.1113735006892614E-6</v>
      </c>
      <c r="MT663" s="1">
        <f ca="1"/>
        <v>0.99987018834712926</v>
      </c>
      <c r="MV663" t="s">
        <v>196</v>
      </c>
      <c r="MW663" s="1">
        <f ca="1"/>
        <v>1.15575851897252E-4</v>
      </c>
      <c r="MX663" s="1">
        <f ca="1"/>
        <v>4.1646133835802521E-6</v>
      </c>
      <c r="MY663" s="1">
        <f ca="1"/>
        <v>4.0198174277773406E-6</v>
      </c>
      <c r="MZ663" s="1">
        <f ca="1"/>
        <v>4.0237030028149581E-6</v>
      </c>
      <c r="NA663" s="1">
        <f ca="1"/>
        <v>0.99987221601428899</v>
      </c>
      <c r="NC663" t="s">
        <v>196</v>
      </c>
      <c r="ND663" s="1">
        <f ca="1"/>
        <v>1.1379850371334664E-4</v>
      </c>
      <c r="NE663" s="1">
        <f ca="1"/>
        <v>4.0999888633208557E-6</v>
      </c>
      <c r="NF663" s="1">
        <f ca="1"/>
        <v>3.9542613457712246E-6</v>
      </c>
      <c r="NG663" s="1">
        <f ca="1"/>
        <v>3.9468023458564185E-6</v>
      </c>
      <c r="NH663" s="1">
        <f ca="1"/>
        <v>0.9998742004437321</v>
      </c>
      <c r="NJ663" t="s">
        <v>196</v>
      </c>
      <c r="NK663" s="1">
        <f ca="1"/>
        <v>1.1204844729931449E-4</v>
      </c>
      <c r="NL663" s="1">
        <f ca="1"/>
        <v>4.0365802227729617E-6</v>
      </c>
      <c r="NM663" s="1">
        <f ca="1"/>
        <v>3.89115219048512E-6</v>
      </c>
      <c r="NN663" s="1">
        <f ca="1"/>
        <v>3.8768733085114735E-6</v>
      </c>
      <c r="NO663" s="1">
        <f ca="1"/>
        <v>0.99987614694697935</v>
      </c>
      <c r="NQ663" t="s">
        <v>196</v>
      </c>
      <c r="NR663" s="1">
        <f ca="1"/>
        <v>1.1032527917913616E-4</v>
      </c>
      <c r="NS663" s="1">
        <f ca="1"/>
        <v>3.9742832795997284E-6</v>
      </c>
      <c r="NT663" s="1">
        <f ca="1"/>
        <v>3.8298981255067123E-6</v>
      </c>
      <c r="NU663" s="1">
        <f ca="1"/>
        <v>3.8115770898149883E-6</v>
      </c>
      <c r="NV663" s="1">
        <f ca="1"/>
        <v>0.9998780589623264</v>
      </c>
      <c r="NX663" t="s">
        <v>196</v>
      </c>
      <c r="NY663" s="1">
        <f ca="1"/>
        <v>1.0862859582749092E-4</v>
      </c>
      <c r="NZ663" s="1">
        <f ca="1"/>
        <v>3.913028361325388E-6</v>
      </c>
      <c r="OA663" s="1">
        <f ca="1"/>
        <v>3.7701298924379602E-6</v>
      </c>
      <c r="OB663" s="1">
        <f ca="1"/>
        <v>3.7494713113211945E-6</v>
      </c>
      <c r="OC663" s="1">
        <f ca="1"/>
        <v>0.9998799387746079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197</v>
      </c>
      <c r="EN664" s="1">
        <f t="shared" si="54"/>
        <v>0</v>
      </c>
      <c r="EO664" s="1">
        <f t="shared" si="54"/>
        <v>0</v>
      </c>
      <c r="EP664" s="1">
        <f t="shared" si="54"/>
        <v>0</v>
      </c>
      <c r="EQ664" s="1">
        <f t="shared" si="54"/>
        <v>0</v>
      </c>
      <c r="ER664" s="1">
        <f t="shared" si="54"/>
        <v>1</v>
      </c>
      <c r="ET664" t="s">
        <v>197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197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197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197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197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197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197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197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197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197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197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197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197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197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197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197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197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197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197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197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197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197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197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197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197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197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197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197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197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197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197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197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197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197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197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198</v>
      </c>
      <c r="EV666" t="s">
        <v>199</v>
      </c>
      <c r="EW666" t="s">
        <v>200</v>
      </c>
      <c r="EX666" t="s">
        <v>196</v>
      </c>
      <c r="EY666" t="s">
        <v>197</v>
      </c>
      <c r="FB666" t="s">
        <v>198</v>
      </c>
      <c r="FC666" t="s">
        <v>199</v>
      </c>
      <c r="FD666" t="s">
        <v>200</v>
      </c>
      <c r="FE666" t="s">
        <v>196</v>
      </c>
      <c r="FF666" t="s">
        <v>197</v>
      </c>
      <c r="FI666" t="s">
        <v>198</v>
      </c>
      <c r="FJ666" t="s">
        <v>199</v>
      </c>
      <c r="FK666" t="s">
        <v>200</v>
      </c>
      <c r="FL666" t="s">
        <v>196</v>
      </c>
      <c r="FM666" t="s">
        <v>197</v>
      </c>
      <c r="FP666" t="s">
        <v>198</v>
      </c>
      <c r="FQ666" t="s">
        <v>199</v>
      </c>
      <c r="FR666" t="s">
        <v>200</v>
      </c>
      <c r="FS666" t="s">
        <v>196</v>
      </c>
      <c r="FT666" t="s">
        <v>197</v>
      </c>
      <c r="FW666" t="s">
        <v>198</v>
      </c>
      <c r="FX666" t="s">
        <v>199</v>
      </c>
      <c r="FY666" t="s">
        <v>200</v>
      </c>
      <c r="FZ666" t="s">
        <v>196</v>
      </c>
      <c r="GA666" t="s">
        <v>197</v>
      </c>
      <c r="GD666" t="s">
        <v>198</v>
      </c>
      <c r="GE666" t="s">
        <v>199</v>
      </c>
      <c r="GF666" t="s">
        <v>200</v>
      </c>
      <c r="GG666" t="s">
        <v>196</v>
      </c>
      <c r="GH666" t="s">
        <v>197</v>
      </c>
      <c r="GK666" t="s">
        <v>198</v>
      </c>
      <c r="GL666" t="s">
        <v>199</v>
      </c>
      <c r="GM666" t="s">
        <v>200</v>
      </c>
      <c r="GN666" t="s">
        <v>196</v>
      </c>
      <c r="GO666" t="s">
        <v>197</v>
      </c>
      <c r="GR666" t="s">
        <v>198</v>
      </c>
      <c r="GS666" t="s">
        <v>199</v>
      </c>
      <c r="GT666" t="s">
        <v>200</v>
      </c>
      <c r="GU666" t="s">
        <v>196</v>
      </c>
      <c r="GV666" t="s">
        <v>197</v>
      </c>
      <c r="GY666" t="s">
        <v>198</v>
      </c>
      <c r="GZ666" t="s">
        <v>199</v>
      </c>
      <c r="HA666" t="s">
        <v>200</v>
      </c>
      <c r="HB666" t="s">
        <v>196</v>
      </c>
      <c r="HC666" t="s">
        <v>197</v>
      </c>
      <c r="HF666" t="s">
        <v>198</v>
      </c>
      <c r="HG666" t="s">
        <v>199</v>
      </c>
      <c r="HH666" t="s">
        <v>200</v>
      </c>
      <c r="HI666" t="s">
        <v>196</v>
      </c>
      <c r="HJ666" t="s">
        <v>197</v>
      </c>
      <c r="HM666" t="s">
        <v>198</v>
      </c>
      <c r="HN666" t="s">
        <v>199</v>
      </c>
      <c r="HO666" t="s">
        <v>200</v>
      </c>
      <c r="HP666" t="s">
        <v>196</v>
      </c>
      <c r="HQ666" t="s">
        <v>197</v>
      </c>
      <c r="HT666" t="s">
        <v>198</v>
      </c>
      <c r="HU666" t="s">
        <v>199</v>
      </c>
      <c r="HV666" t="s">
        <v>200</v>
      </c>
      <c r="HW666" t="s">
        <v>196</v>
      </c>
      <c r="HX666" t="s">
        <v>197</v>
      </c>
      <c r="IA666" t="s">
        <v>198</v>
      </c>
      <c r="IB666" t="s">
        <v>199</v>
      </c>
      <c r="IC666" t="s">
        <v>200</v>
      </c>
      <c r="ID666" t="s">
        <v>196</v>
      </c>
      <c r="IE666" t="s">
        <v>197</v>
      </c>
      <c r="IH666" t="s">
        <v>198</v>
      </c>
      <c r="II666" t="s">
        <v>199</v>
      </c>
      <c r="IJ666" t="s">
        <v>200</v>
      </c>
      <c r="IK666" t="s">
        <v>196</v>
      </c>
      <c r="IL666" t="s">
        <v>197</v>
      </c>
      <c r="IO666" t="s">
        <v>198</v>
      </c>
      <c r="IP666" t="s">
        <v>199</v>
      </c>
      <c r="IQ666" t="s">
        <v>200</v>
      </c>
      <c r="IR666" t="s">
        <v>196</v>
      </c>
      <c r="IS666" t="s">
        <v>197</v>
      </c>
      <c r="IV666" t="s">
        <v>198</v>
      </c>
      <c r="IW666" t="s">
        <v>199</v>
      </c>
      <c r="IX666" t="s">
        <v>200</v>
      </c>
      <c r="IY666" t="s">
        <v>196</v>
      </c>
      <c r="IZ666" t="s">
        <v>197</v>
      </c>
      <c r="JC666" t="s">
        <v>198</v>
      </c>
      <c r="JD666" t="s">
        <v>199</v>
      </c>
      <c r="JE666" t="s">
        <v>200</v>
      </c>
      <c r="JF666" t="s">
        <v>196</v>
      </c>
      <c r="JG666" t="s">
        <v>197</v>
      </c>
      <c r="JJ666" t="s">
        <v>198</v>
      </c>
      <c r="JK666" t="s">
        <v>199</v>
      </c>
      <c r="JL666" t="s">
        <v>200</v>
      </c>
      <c r="JM666" t="s">
        <v>196</v>
      </c>
      <c r="JN666" t="s">
        <v>197</v>
      </c>
      <c r="JQ666" t="s">
        <v>198</v>
      </c>
      <c r="JR666" t="s">
        <v>199</v>
      </c>
      <c r="JS666" t="s">
        <v>200</v>
      </c>
      <c r="JT666" t="s">
        <v>196</v>
      </c>
      <c r="JU666" t="s">
        <v>197</v>
      </c>
      <c r="JX666" t="s">
        <v>198</v>
      </c>
      <c r="JY666" t="s">
        <v>199</v>
      </c>
      <c r="JZ666" t="s">
        <v>200</v>
      </c>
      <c r="KA666" t="s">
        <v>196</v>
      </c>
      <c r="KB666" t="s">
        <v>197</v>
      </c>
      <c r="KE666" t="s">
        <v>198</v>
      </c>
      <c r="KF666" t="s">
        <v>199</v>
      </c>
      <c r="KG666" t="s">
        <v>200</v>
      </c>
      <c r="KH666" t="s">
        <v>196</v>
      </c>
      <c r="KI666" t="s">
        <v>197</v>
      </c>
      <c r="KL666" t="s">
        <v>198</v>
      </c>
      <c r="KM666" t="s">
        <v>199</v>
      </c>
      <c r="KN666" t="s">
        <v>200</v>
      </c>
      <c r="KO666" t="s">
        <v>196</v>
      </c>
      <c r="KP666" t="s">
        <v>197</v>
      </c>
      <c r="KS666" t="s">
        <v>198</v>
      </c>
      <c r="KT666" t="s">
        <v>199</v>
      </c>
      <c r="KU666" t="s">
        <v>200</v>
      </c>
      <c r="KV666" t="s">
        <v>196</v>
      </c>
      <c r="KW666" t="s">
        <v>197</v>
      </c>
      <c r="KZ666" t="s">
        <v>198</v>
      </c>
      <c r="LA666" t="s">
        <v>199</v>
      </c>
      <c r="LB666" t="s">
        <v>200</v>
      </c>
      <c r="LC666" t="s">
        <v>196</v>
      </c>
      <c r="LD666" t="s">
        <v>197</v>
      </c>
      <c r="LG666" t="s">
        <v>198</v>
      </c>
      <c r="LH666" t="s">
        <v>199</v>
      </c>
      <c r="LI666" t="s">
        <v>200</v>
      </c>
      <c r="LJ666" t="s">
        <v>196</v>
      </c>
      <c r="LK666" t="s">
        <v>197</v>
      </c>
      <c r="LN666" t="s">
        <v>198</v>
      </c>
      <c r="LO666" t="s">
        <v>199</v>
      </c>
      <c r="LP666" t="s">
        <v>200</v>
      </c>
      <c r="LQ666" t="s">
        <v>196</v>
      </c>
      <c r="LR666" t="s">
        <v>197</v>
      </c>
      <c r="LU666" t="s">
        <v>198</v>
      </c>
      <c r="LV666" t="s">
        <v>199</v>
      </c>
      <c r="LW666" t="s">
        <v>200</v>
      </c>
      <c r="LX666" t="s">
        <v>196</v>
      </c>
      <c r="LY666" t="s">
        <v>197</v>
      </c>
      <c r="MB666" t="s">
        <v>198</v>
      </c>
      <c r="MC666" t="s">
        <v>199</v>
      </c>
      <c r="MD666" t="s">
        <v>200</v>
      </c>
      <c r="ME666" t="s">
        <v>196</v>
      </c>
      <c r="MF666" t="s">
        <v>197</v>
      </c>
      <c r="MI666" t="s">
        <v>198</v>
      </c>
      <c r="MJ666" t="s">
        <v>199</v>
      </c>
      <c r="MK666" t="s">
        <v>200</v>
      </c>
      <c r="ML666" t="s">
        <v>196</v>
      </c>
      <c r="MM666" t="s">
        <v>197</v>
      </c>
      <c r="MP666" t="s">
        <v>198</v>
      </c>
      <c r="MQ666" t="s">
        <v>199</v>
      </c>
      <c r="MR666" t="s">
        <v>200</v>
      </c>
      <c r="MS666" t="s">
        <v>196</v>
      </c>
      <c r="MT666" t="s">
        <v>197</v>
      </c>
      <c r="MW666" t="s">
        <v>198</v>
      </c>
      <c r="MX666" t="s">
        <v>199</v>
      </c>
      <c r="MY666" t="s">
        <v>200</v>
      </c>
      <c r="MZ666" t="s">
        <v>196</v>
      </c>
      <c r="NA666" t="s">
        <v>197</v>
      </c>
      <c r="ND666" t="s">
        <v>198</v>
      </c>
      <c r="NE666" t="s">
        <v>199</v>
      </c>
      <c r="NF666" t="s">
        <v>200</v>
      </c>
      <c r="NG666" t="s">
        <v>196</v>
      </c>
      <c r="NH666" t="s">
        <v>197</v>
      </c>
      <c r="NK666" t="s">
        <v>198</v>
      </c>
      <c r="NL666" t="s">
        <v>199</v>
      </c>
      <c r="NM666" t="s">
        <v>200</v>
      </c>
      <c r="NN666" t="s">
        <v>196</v>
      </c>
      <c r="NO666" t="s">
        <v>197</v>
      </c>
      <c r="NR666" t="s">
        <v>198</v>
      </c>
      <c r="NS666" t="s">
        <v>199</v>
      </c>
      <c r="NT666" t="s">
        <v>200</v>
      </c>
      <c r="NU666" t="s">
        <v>196</v>
      </c>
      <c r="NV666" t="s">
        <v>197</v>
      </c>
      <c r="NY666" t="s">
        <v>198</v>
      </c>
      <c r="NZ666" t="s">
        <v>199</v>
      </c>
      <c r="OA666" t="s">
        <v>200</v>
      </c>
      <c r="OB666" t="s">
        <v>196</v>
      </c>
      <c r="OC666" t="s">
        <v>197</v>
      </c>
      <c r="OF666" t="s">
        <v>198</v>
      </c>
      <c r="OG666" t="s">
        <v>199</v>
      </c>
      <c r="OH666" t="s">
        <v>200</v>
      </c>
      <c r="OI666" t="s">
        <v>196</v>
      </c>
      <c r="OJ666" t="s">
        <v>197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198</v>
      </c>
      <c r="EU667" s="1">
        <f ca="1">EU512</f>
        <v>0.98210798529962617</v>
      </c>
      <c r="EV667" s="1">
        <f t="shared" ref="EV667:EY667" ca="1" si="55">EV512</f>
        <v>1.7892014700373819E-2</v>
      </c>
      <c r="EW667" s="1">
        <f t="shared" si="55"/>
        <v>0</v>
      </c>
      <c r="EX667" s="1">
        <f t="shared" si="55"/>
        <v>0</v>
      </c>
      <c r="EY667" s="1">
        <f t="shared" si="55"/>
        <v>0</v>
      </c>
      <c r="FA667" t="s">
        <v>198</v>
      </c>
      <c r="FB667" s="1" cm="1">
        <f t="array" aca="1" ref="FB667:FF671" ca="1">MMULT(EU667:EY671,FB$512:FF$516)</f>
        <v>0.96578431858013669</v>
      </c>
      <c r="FC667" s="1">
        <f ca="1"/>
        <v>2.5893780911313877E-2</v>
      </c>
      <c r="FD667" s="1">
        <f ca="1"/>
        <v>8.321900508549444E-3</v>
      </c>
      <c r="FE667" s="1">
        <f ca="1"/>
        <v>0</v>
      </c>
      <c r="FF667" s="1">
        <f ca="1"/>
        <v>0</v>
      </c>
      <c r="FH667" t="s">
        <v>198</v>
      </c>
      <c r="FI667" s="1" cm="1">
        <f t="array" aca="1" ref="FI667:FM671" ca="1">MMULT(FB667:FF671,FI$512:FM$516)</f>
        <v>0.95031095198875815</v>
      </c>
      <c r="FJ667" s="1">
        <f ca="1"/>
        <v>2.9520287720437185E-2</v>
      </c>
      <c r="FK667" s="1">
        <f ca="1"/>
        <v>1.6106210788357569E-2</v>
      </c>
      <c r="FL667" s="1">
        <f ca="1"/>
        <v>4.062549502447158E-3</v>
      </c>
      <c r="FM667" s="1">
        <f ca="1"/>
        <v>0</v>
      </c>
      <c r="FO667" t="s">
        <v>198</v>
      </c>
      <c r="FP667" s="1" cm="1">
        <f t="array" aca="1" ref="FP667:FT671" ca="1">MMULT(FI667:FM671,FP$512:FT$516)</f>
        <v>0.93536743476607598</v>
      </c>
      <c r="FQ667" s="1">
        <f ca="1"/>
        <v>3.1114284609952407E-2</v>
      </c>
      <c r="FR667" s="1">
        <f ca="1"/>
        <v>2.1648449735487667E-2</v>
      </c>
      <c r="FS667" s="1">
        <f ca="1"/>
        <v>9.8662442249386889E-3</v>
      </c>
      <c r="FT667" s="1">
        <f ca="1"/>
        <v>2.0035866635452495E-3</v>
      </c>
      <c r="FV667" t="s">
        <v>198</v>
      </c>
      <c r="FW667" s="1" cm="1">
        <f t="array" aca="1" ref="FW667:GA671" ca="1">MMULT(FP667:FT671,FW$512:GA$516)</f>
        <v>0.9208024901102525</v>
      </c>
      <c r="FX667" s="1">
        <f ca="1"/>
        <v>3.1719382029380419E-2</v>
      </c>
      <c r="FY667" s="1">
        <f ca="1"/>
        <v>2.5174542993174905E-2</v>
      </c>
      <c r="FZ667" s="1">
        <f ca="1"/>
        <v>1.5434118836659901E-2</v>
      </c>
      <c r="GA667" s="1">
        <f ca="1"/>
        <v>6.8694660305321804E-3</v>
      </c>
      <c r="GC667" t="s">
        <v>198</v>
      </c>
      <c r="GD667" s="1" cm="1">
        <f t="array" aca="1" ref="GD667:GH671" ca="1">MMULT(FW667:GA671,GD$512:GH$516)</f>
        <v>0.90654035469116012</v>
      </c>
      <c r="GE667" s="1">
        <f ca="1"/>
        <v>3.1823617837960429E-2</v>
      </c>
      <c r="GF667" s="1">
        <f ca="1"/>
        <v>2.7253234651366399E-2</v>
      </c>
      <c r="GG667" s="1">
        <f ca="1"/>
        <v>1.9901457428812164E-2</v>
      </c>
      <c r="GH667" s="1">
        <f ca="1"/>
        <v>1.4481335390700838E-2</v>
      </c>
      <c r="GJ667" t="s">
        <v>198</v>
      </c>
      <c r="GK667" s="1" cm="1">
        <f t="array" aca="1" ref="GK667:GO671" ca="1">MMULT(GD667:GH671,GK$512:GO$516)</f>
        <v>0.89254066838901991</v>
      </c>
      <c r="GL667" s="1">
        <f ca="1"/>
        <v>3.1666081869498486E-2</v>
      </c>
      <c r="GM667" s="1">
        <f ca="1"/>
        <v>2.8377379104670426E-2</v>
      </c>
      <c r="GN667" s="1">
        <f ca="1"/>
        <v>2.3119443169951452E-2</v>
      </c>
      <c r="GO667" s="1">
        <f ca="1"/>
        <v>2.4296427466859713E-2</v>
      </c>
      <c r="GQ667" t="s">
        <v>198</v>
      </c>
      <c r="GR667" s="1" cm="1">
        <f t="array" aca="1" ref="GR667:GV671" ca="1">MMULT(GK667:GO671,GR$512:GV$516)</f>
        <v>0.87878047315744734</v>
      </c>
      <c r="GS667" s="1">
        <f ca="1"/>
        <v>3.136891255997911E-2</v>
      </c>
      <c r="GT667" s="1">
        <f ca="1"/>
        <v>2.8896751942776307E-2</v>
      </c>
      <c r="GU667" s="1">
        <f ca="1"/>
        <v>2.5255281564626718E-2</v>
      </c>
      <c r="GV667" s="1">
        <f ca="1"/>
        <v>3.5698580775170505E-2</v>
      </c>
      <c r="GX667" t="s">
        <v>198</v>
      </c>
      <c r="GY667" s="1" cm="1">
        <f t="array" aca="1" ref="GY667:HC671" ca="1">MMULT(GR667:GV671,GY$512:HC$516)</f>
        <v>0.86524574262498199</v>
      </c>
      <c r="GZ667" s="1">
        <f ca="1"/>
        <v>3.0996779837055781E-2</v>
      </c>
      <c r="HA667" s="1">
        <f ca="1"/>
        <v>2.9041192951046187E-2</v>
      </c>
      <c r="HB667" s="1">
        <f ca="1"/>
        <v>2.6562187615879591E-2</v>
      </c>
      <c r="HC667" s="1">
        <f ca="1"/>
        <v>4.8154096971036488E-2</v>
      </c>
      <c r="HE667" t="s">
        <v>198</v>
      </c>
      <c r="HF667" s="1" cm="1">
        <f t="array" aca="1" ref="HF667:HJ671" ca="1">MMULT(GY667:HC671,HF$512:HJ$516)</f>
        <v>0.85192721303543162</v>
      </c>
      <c r="HG667" s="1">
        <f ca="1"/>
        <v>3.0584947419282575E-2</v>
      </c>
      <c r="HH667" s="1">
        <f ca="1"/>
        <v>2.8956435060012855E-2</v>
      </c>
      <c r="HI667" s="1">
        <f ca="1"/>
        <v>2.7277245066646232E-2</v>
      </c>
      <c r="HJ667" s="1">
        <f ca="1"/>
        <v>6.1254159418626747E-2</v>
      </c>
      <c r="HL667" t="s">
        <v>198</v>
      </c>
      <c r="HM667" s="1" cm="1">
        <f t="array" aca="1" ref="HM667:HQ671" ca="1">MMULT(HF667:HJ671,HM$512:HQ$516)</f>
        <v>0.8388182465296643</v>
      </c>
      <c r="HN667" s="1">
        <f ca="1"/>
        <v>3.0153097822113534E-2</v>
      </c>
      <c r="HO667" s="1">
        <f ca="1"/>
        <v>2.8733255079634951E-2</v>
      </c>
      <c r="HP667" s="1">
        <f ca="1"/>
        <v>2.7588523055857961E-2</v>
      </c>
      <c r="HQ667" s="1">
        <f ca="1"/>
        <v>7.470687751272917E-2</v>
      </c>
      <c r="HS667" t="s">
        <v>198</v>
      </c>
      <c r="HT667" s="1" cm="1">
        <f t="array" aca="1" ref="HT667:HX671" ca="1">MMULT(HM667:HQ671,HT$512:HX$516)</f>
        <v>0.82591369715037</v>
      </c>
      <c r="HU667" s="1">
        <f ca="1"/>
        <v>2.9712413776390261E-2</v>
      </c>
      <c r="HV667" s="1">
        <f ca="1"/>
        <v>2.8427686365695239E-2</v>
      </c>
      <c r="HW667" s="1">
        <f ca="1"/>
        <v>2.7633089268112851E-2</v>
      </c>
      <c r="HX667" s="1">
        <f ca="1"/>
        <v>8.8313113439431573E-2</v>
      </c>
      <c r="HZ667" t="s">
        <v>198</v>
      </c>
      <c r="IA667" s="1" cm="1">
        <f t="array" aca="1" ref="IA667:IE671" ca="1">MMULT(HT667:HX671,IA$512:IE$516)</f>
        <v>0.81320929116693452</v>
      </c>
      <c r="IB667" s="1">
        <f ca="1"/>
        <v>2.9269329647230953E-2</v>
      </c>
      <c r="IC667" s="1">
        <f ca="1"/>
        <v>2.8074152750367044E-2</v>
      </c>
      <c r="ID667" s="1">
        <f ca="1"/>
        <v>2.7505897385528673E-2</v>
      </c>
      <c r="IE667" s="1">
        <f ca="1"/>
        <v>0.10194132904993866</v>
      </c>
      <c r="IG667" t="s">
        <v>198</v>
      </c>
      <c r="IH667" s="1" cm="1">
        <f t="array" aca="1" ref="IH667:IL671" ca="1">MMULT(IA667:IE671,IH$512:IL$516)</f>
        <v>0.80070128020289344</v>
      </c>
      <c r="II667" s="1">
        <f ca="1"/>
        <v>2.8827575806411827E-2</v>
      </c>
      <c r="IJ667" s="1">
        <f ca="1"/>
        <v>2.7693746202402437E-2</v>
      </c>
      <c r="IK667" s="1">
        <f ca="1"/>
        <v>2.7270581901804331E-2</v>
      </c>
      <c r="IL667" s="1">
        <f ca="1"/>
        <v>0.11550681588648784</v>
      </c>
      <c r="IN667" t="s">
        <v>198</v>
      </c>
      <c r="IO667" s="1" cm="1">
        <f t="array" aca="1" ref="IO667:IS671" ca="1">MMULT(IH667:IL671,IO$512:IS$516)</f>
        <v>0.78838624319396078</v>
      </c>
      <c r="IP667" s="1">
        <f ca="1"/>
        <v>2.8389319060824248E-2</v>
      </c>
      <c r="IQ667" s="1">
        <f ca="1"/>
        <v>2.7299365799712809E-2</v>
      </c>
      <c r="IR667" s="1">
        <f ca="1"/>
        <v>2.696882290271873E-2</v>
      </c>
      <c r="IS667" s="1">
        <f ca="1"/>
        <v>0.12895624904278324</v>
      </c>
      <c r="IU667" t="s">
        <v>198</v>
      </c>
      <c r="IV667" s="1" cm="1">
        <f t="array" aca="1" ref="IV667:IZ671" ca="1">MMULT(IO667:IS671,IV$512:IZ$516)</f>
        <v>0.77626097145068562</v>
      </c>
      <c r="IW667" s="1">
        <f ca="1"/>
        <v>2.7955811075716729E-2</v>
      </c>
      <c r="IX667" s="1">
        <f ca="1"/>
        <v>2.689888453867496E-2</v>
      </c>
      <c r="IY667" s="1">
        <f ca="1"/>
        <v>2.6627473345900973E-2</v>
      </c>
      <c r="IZ667" s="1">
        <f ca="1"/>
        <v>0.14225685958902162</v>
      </c>
      <c r="JB667" t="s">
        <v>198</v>
      </c>
      <c r="JC667" s="1" cm="1">
        <f t="array" aca="1" ref="JC667:JG671" ca="1">MMULT(IV667:IZ671,JC$512:JG$516)</f>
        <v>0.7643224010143953</v>
      </c>
      <c r="JD667" s="1">
        <f ca="1"/>
        <v>2.7527762804215941E-2</v>
      </c>
      <c r="JE667" s="1">
        <f ca="1"/>
        <v>2.6497094041241519E-2</v>
      </c>
      <c r="JF667" s="1">
        <f ca="1"/>
        <v>2.6263620079129191E-2</v>
      </c>
      <c r="JG667" s="1">
        <f ca="1"/>
        <v>0.15538912206101793</v>
      </c>
      <c r="JI667" t="s">
        <v>198</v>
      </c>
      <c r="JJ667" s="1" cm="1">
        <f t="array" aca="1" ref="JJ667:JN671" ca="1">MMULT(JC667:JG671,JJ$512:JN$516)</f>
        <v>0.75256757234526106</v>
      </c>
      <c r="JK667" s="1">
        <f ca="1"/>
        <v>2.7105563421816931E-2</v>
      </c>
      <c r="JL667" s="1">
        <f ca="1"/>
        <v>2.6096897056303959E-2</v>
      </c>
      <c r="JM667" s="1">
        <f ca="1"/>
        <v>2.5888029211272957E-2</v>
      </c>
      <c r="JN667" s="1">
        <f ca="1"/>
        <v>0.16834193796534502</v>
      </c>
      <c r="JP667" t="s">
        <v>198</v>
      </c>
      <c r="JQ667" s="1" cm="1">
        <f t="array" aca="1" ref="JQ667:JU671" ca="1">MMULT(JJ667:JN671,JQ$512:JU$516)</f>
        <v>0.74099360600544495</v>
      </c>
      <c r="JR667" s="1">
        <f ca="1"/>
        <v>2.6689409637261349E-2</v>
      </c>
      <c r="JS667" s="1">
        <f ca="1"/>
        <v>2.5700038405516087E-2</v>
      </c>
      <c r="JT667" s="1">
        <f ca="1"/>
        <v>2.5507427463541017E-2</v>
      </c>
      <c r="JU667" s="1">
        <f ca="1"/>
        <v>0.18110951848823653</v>
      </c>
      <c r="JW667" t="s">
        <v>198</v>
      </c>
      <c r="JX667" s="1" cm="1">
        <f t="array" aca="1" ref="JX667:KB671" ca="1">MMULT(JQ667:JU671,JX$512:KB$516)</f>
        <v>0.729597687798614</v>
      </c>
      <c r="JY667" s="1">
        <f ca="1"/>
        <v>2.6279382688600986E-2</v>
      </c>
      <c r="JZ667" s="1">
        <f ca="1"/>
        <v>2.530755305616797E-2</v>
      </c>
      <c r="KA667" s="1">
        <f ca="1"/>
        <v>2.5125984124874899E-2</v>
      </c>
      <c r="KB667" s="1">
        <f ca="1"/>
        <v>0.19368939233174207</v>
      </c>
      <c r="KD667" t="s">
        <v>198</v>
      </c>
      <c r="KE667" s="1" cm="1">
        <f t="array" aca="1" ref="KE667:KI671" ca="1">MMULT(JX667:KB671,KE$512:KI$516)</f>
        <v>0.71837705954691689</v>
      </c>
      <c r="KF667" s="1">
        <f ca="1"/>
        <v>2.5875494486158709E-2</v>
      </c>
      <c r="KG667" s="1">
        <f ca="1"/>
        <v>2.4920040872907483E-2</v>
      </c>
      <c r="KH667" s="1">
        <f ca="1"/>
        <v>2.4746260666568307E-2</v>
      </c>
      <c r="KI667" s="1">
        <f ca="1"/>
        <v>0.20608114442744857</v>
      </c>
      <c r="KK667" t="s">
        <v>198</v>
      </c>
      <c r="KL667" s="1" cm="1">
        <f t="array" aca="1" ref="KL667:KP671" ca="1">MMULT(KE667:KI671,KL$512:KP$516)</f>
        <v>0.70732901325211206</v>
      </c>
      <c r="KM667" s="1">
        <f ca="1"/>
        <v>2.5477715407105039E-2</v>
      </c>
      <c r="KN667" s="1">
        <f ca="1"/>
        <v>2.4537835151391258E-2</v>
      </c>
      <c r="KO667" s="1">
        <f ca="1"/>
        <v>2.4369813203879147E-2</v>
      </c>
      <c r="KP667" s="1">
        <f ca="1"/>
        <v>0.21828562298551243</v>
      </c>
      <c r="KR667" t="s">
        <v>198</v>
      </c>
      <c r="KS667" s="1" cm="1">
        <f t="array" aca="1" ref="KS667:KW671" ca="1">MMULT(KL667:KP671,KS$512:KW$516)</f>
        <v>0.69645088730023541</v>
      </c>
      <c r="KT667" s="1">
        <f ca="1"/>
        <v>2.5085991104441912E-2</v>
      </c>
      <c r="KU667" s="1">
        <f ca="1"/>
        <v>2.4161106032497506E-2</v>
      </c>
      <c r="KV667" s="1">
        <f ca="1"/>
        <v>2.3997571894333582E-2</v>
      </c>
      <c r="KW667" s="1">
        <f ca="1"/>
        <v>0.23030444366849157</v>
      </c>
      <c r="KY667" t="s">
        <v>198</v>
      </c>
      <c r="KZ667" s="1" cm="1">
        <f t="array" aca="1" ref="KZ667:LD671" ca="1">MMULT(KS667:KW671,KZ$512:LD$516)</f>
        <v>0.68574006390684039</v>
      </c>
      <c r="LA667" s="1">
        <f ca="1"/>
        <v>2.4700252702926515E-2</v>
      </c>
      <c r="LB667" s="1">
        <f ca="1"/>
        <v>2.3789923976540412E-2</v>
      </c>
      <c r="LC667" s="1">
        <f ca="1"/>
        <v>2.3630078535103009E-2</v>
      </c>
      <c r="LD667" s="1">
        <f ca="1"/>
        <v>0.24213968087858964</v>
      </c>
      <c r="LF667" t="s">
        <v>198</v>
      </c>
      <c r="LG667" s="1" cm="1">
        <f t="array" aca="1" ref="LG667:LK671" ca="1">MMULT(KZ667:LD671,LG$512:LK$516)</f>
        <v>0.67519396731926051</v>
      </c>
      <c r="LH667" s="1">
        <f ca="1"/>
        <v>2.4320422996786717E-2</v>
      </c>
      <c r="LI667" s="1">
        <f ca="1"/>
        <v>2.3424298730943021E-2</v>
      </c>
      <c r="LJ667" s="1">
        <f ca="1"/>
        <v>2.3267634728732077E-2</v>
      </c>
      <c r="LK667" s="1">
        <f ca="1"/>
        <v>0.25379367622427773</v>
      </c>
      <c r="LM667" t="s">
        <v>198</v>
      </c>
      <c r="LN667" s="1" cm="1">
        <f t="array" aca="1" ref="LN667:LR671" ca="1">MMULT(LG667:LK671,LN$512:LR$516)</f>
        <v>0.66481006248341501</v>
      </c>
      <c r="LO667" s="1">
        <f ca="1"/>
        <v>2.394642022178143E-2</v>
      </c>
      <c r="LP667" s="1">
        <f ca="1"/>
        <v>2.306420325569062E-2</v>
      </c>
      <c r="LQ667" s="1">
        <f ca="1"/>
        <v>2.2910393979133782E-2</v>
      </c>
      <c r="LR667" s="1">
        <f ca="1"/>
        <v>0.26526892005997921</v>
      </c>
      <c r="LT667" t="s">
        <v>198</v>
      </c>
      <c r="LU667" s="1" cm="1">
        <f t="array" aca="1" ref="LU667:LY671" ca="1">MMULT(LN667:LR671,LU$512:LY$516)</f>
        <v>0.65458585399762415</v>
      </c>
      <c r="LV667" s="1">
        <f ca="1"/>
        <v>2.3578160351619269E-2</v>
      </c>
      <c r="LW667" s="1">
        <f ca="1"/>
        <v>2.2709588413010531E-2</v>
      </c>
      <c r="LX667" s="1">
        <f ca="1"/>
        <v>2.2558418791658697E-2</v>
      </c>
      <c r="LY667" s="1">
        <f ca="1"/>
        <v>0.27656797844608744</v>
      </c>
      <c r="MA667" t="s">
        <v>198</v>
      </c>
      <c r="MB667" s="1" cm="1">
        <f t="array" aca="1" ref="MB667:MF671" ca="1">MMULT(LU667:LY671,MB$512:MF$516)</f>
        <v>0.64451888524534973</v>
      </c>
      <c r="MC667" s="1">
        <f ca="1"/>
        <v>2.3215558494745835E-2</v>
      </c>
      <c r="MD667" s="1">
        <f ca="1"/>
        <v>2.2360391984978988E-2</v>
      </c>
      <c r="ME667" s="1">
        <f ca="1"/>
        <v>2.2211716005062984E-2</v>
      </c>
      <c r="MF667" s="1">
        <f ca="1"/>
        <v>0.28769344826986254</v>
      </c>
      <c r="MH667" t="s">
        <v>198</v>
      </c>
      <c r="MI667" s="1" cm="1">
        <f t="array" aca="1" ref="MI667:MM671" ca="1">MMULT(MB667:MF671,MI$512:MM$516)</f>
        <v>0.63460673764089914</v>
      </c>
      <c r="MJ667" s="1">
        <f ca="1"/>
        <v>2.2858529741757352E-2</v>
      </c>
      <c r="MK667" s="1">
        <f ca="1"/>
        <v>2.2016544206994344E-2</v>
      </c>
      <c r="ML667" s="1">
        <f ca="1"/>
        <v>2.1870258618835337E-2</v>
      </c>
      <c r="MM667" s="1">
        <f ca="1"/>
        <v>0.29864792979151394</v>
      </c>
      <c r="MO667" t="s">
        <v>198</v>
      </c>
      <c r="MP667" s="1" cm="1">
        <f t="array" aca="1" ref="MP667:MT671" ca="1">MMULT(MI667:MM671,MP$512:MT$516)</f>
        <v>0.62484702994774322</v>
      </c>
      <c r="MQ667" s="1">
        <f ca="1"/>
        <v>2.2506989676914762E-2</v>
      </c>
      <c r="MR667" s="1">
        <f ca="1"/>
        <v>2.1677971160769548E-2</v>
      </c>
      <c r="MS667" s="1">
        <f ca="1"/>
        <v>2.1533999259385664E-2</v>
      </c>
      <c r="MT667" s="1">
        <f ca="1"/>
        <v>0.30943400995518683</v>
      </c>
      <c r="MV667" t="s">
        <v>198</v>
      </c>
      <c r="MW667" s="1" cm="1">
        <f t="array" aca="1" ref="MW667:NA671" ca="1">MMULT(MP667:MT671,MW$512:NA$516)</f>
        <v>0.6152374176447174</v>
      </c>
      <c r="MX667" s="1">
        <f ca="1"/>
        <v>2.216085468410323E-2</v>
      </c>
      <c r="MY667" s="1">
        <f ca="1"/>
        <v>2.1344596852186579E-2</v>
      </c>
      <c r="MZ667" s="1">
        <f ca="1"/>
        <v>2.1202878477725957E-2</v>
      </c>
      <c r="NA667" s="1">
        <f ca="1"/>
        <v>0.32005425234126678</v>
      </c>
      <c r="NC667" t="s">
        <v>198</v>
      </c>
      <c r="ND667" s="1" cm="1">
        <f t="array" aca="1" ref="ND667:NH671" ca="1">MMULT(MW667:NA671,ND$512:NH$516)</f>
        <v>0.60577559232490619</v>
      </c>
      <c r="NE667" s="1">
        <f ca="1"/>
        <v>2.1820042126939401E-2</v>
      </c>
      <c r="NF667" s="1">
        <f ca="1"/>
        <v>2.1016344481071095E-2</v>
      </c>
      <c r="NG667" s="1">
        <f ca="1"/>
        <v>2.087682985610903E-2</v>
      </c>
      <c r="NH667" s="1">
        <f ca="1"/>
        <v>0.33051119121097428</v>
      </c>
      <c r="NJ667" t="s">
        <v>198</v>
      </c>
      <c r="NK667" s="1" cm="1">
        <f t="array" aca="1" ref="NK667:NO671" ca="1">MMULT(ND667:NH671,NK$512:NO$516)</f>
        <v>0.59645928111784829</v>
      </c>
      <c r="NL667" s="1">
        <f ca="1"/>
        <v>2.1484470451816652E-2</v>
      </c>
      <c r="NM667" s="1">
        <f ca="1"/>
        <v>2.0693137214447516E-2</v>
      </c>
      <c r="NN667" s="1">
        <f ca="1"/>
        <v>2.055578314641246E-2</v>
      </c>
      <c r="NO667" s="1">
        <f ca="1"/>
        <v>0.34080732806947511</v>
      </c>
      <c r="NQ667" t="s">
        <v>198</v>
      </c>
      <c r="NR667" s="1" cm="1">
        <f t="array" aca="1" ref="NR667:NV671" ca="1">MMULT(NK667:NO671,NR$512:NV$516)</f>
        <v>0.5872862461292685</v>
      </c>
      <c r="NS667" s="1">
        <f ca="1"/>
        <v>2.1154059243782414E-2</v>
      </c>
      <c r="NT667" s="1">
        <f ca="1"/>
        <v>2.0374898654732267E-2</v>
      </c>
      <c r="NU667" s="1">
        <f ca="1"/>
        <v>2.0239666195422543E-2</v>
      </c>
      <c r="NV667" s="1">
        <f ca="1"/>
        <v>0.35094512977679443</v>
      </c>
      <c r="NX667" t="s">
        <v>198</v>
      </c>
      <c r="NY667" s="1" cm="1">
        <f t="array" aca="1" ref="NY667:OC671" ca="1">MMULT(NR667:NV671,NY$512:OC$516)</f>
        <v>0.57825428389473144</v>
      </c>
      <c r="NZ667" s="1">
        <f ca="1"/>
        <v>2.0828729253576029E-2</v>
      </c>
      <c r="OA667" s="1">
        <f ca="1"/>
        <v>2.0061553120528243E-2</v>
      </c>
      <c r="OB667" s="1">
        <f ca="1"/>
        <v>1.9928406122913446E-2</v>
      </c>
      <c r="OC667" s="1">
        <f ca="1"/>
        <v>0.36092702760825107</v>
      </c>
      <c r="OE667" t="s">
        <v>198</v>
      </c>
      <c r="OF667" s="1" cm="1">
        <f t="array" aca="1" ref="OF667:OJ671" ca="1">MMULT(NY667:OC671,OF$512:OJ$516)</f>
        <v>0.56936122484495699</v>
      </c>
      <c r="OG667" s="1">
        <f ca="1"/>
        <v>2.050840240706997E-2</v>
      </c>
      <c r="OH667" s="1">
        <f ca="1"/>
        <v>1.9753025812336598E-2</v>
      </c>
      <c r="OI667" s="1">
        <f ca="1"/>
        <v>1.9621930039733615E-2</v>
      </c>
      <c r="OJ667" s="1">
        <f ca="1"/>
        <v>0.37075541689590308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199</v>
      </c>
      <c r="EU668" s="1">
        <f t="shared" ref="EU668:EY671" ca="1" si="56">EU513</f>
        <v>6.9764367234872213E-2</v>
      </c>
      <c r="EV668" s="1">
        <f t="shared" ca="1" si="56"/>
        <v>0.46511750903988502</v>
      </c>
      <c r="EW668" s="1">
        <f t="shared" ca="1" si="56"/>
        <v>0.46511812372524275</v>
      </c>
      <c r="EX668" s="1">
        <f t="shared" si="56"/>
        <v>0</v>
      </c>
      <c r="EY668" s="1">
        <f t="shared" si="56"/>
        <v>0</v>
      </c>
      <c r="FA668" t="s">
        <v>199</v>
      </c>
      <c r="FB668" s="1">
        <f ca="1"/>
        <v>0.10096476900705213</v>
      </c>
      <c r="FC668" s="1">
        <f ca="1"/>
        <v>0.22858226411536672</v>
      </c>
      <c r="FD668" s="1">
        <f ca="1"/>
        <v>0.44339361229268087</v>
      </c>
      <c r="FE668" s="1">
        <f ca="1"/>
        <v>0.22705935458490029</v>
      </c>
      <c r="FF668" s="1">
        <f ca="1"/>
        <v>0</v>
      </c>
      <c r="FH668" t="s">
        <v>199</v>
      </c>
      <c r="FI668" s="1">
        <f ca="1"/>
        <v>0.11510520090643038</v>
      </c>
      <c r="FJ668" s="1">
        <f ca="1"/>
        <v>0.11861004700998601</v>
      </c>
      <c r="FK668" s="1">
        <f ca="1"/>
        <v>0.32586661366012082</v>
      </c>
      <c r="FL668" s="1">
        <f ca="1"/>
        <v>0.32843597451843082</v>
      </c>
      <c r="FM668" s="1">
        <f ca="1"/>
        <v>0.11198216390503202</v>
      </c>
      <c r="FO668" t="s">
        <v>199</v>
      </c>
      <c r="FP668" s="1">
        <f ca="1"/>
        <v>0.12132049005618245</v>
      </c>
      <c r="FQ668" s="1">
        <f ca="1"/>
        <v>6.4933606636920133E-2</v>
      </c>
      <c r="FR668" s="1">
        <f ca="1"/>
        <v>0.21872473280859381</v>
      </c>
      <c r="FS668" s="1">
        <f ca="1"/>
        <v>0.32105945705738886</v>
      </c>
      <c r="FT668" s="1">
        <f ca="1"/>
        <v>0.2739617134409148</v>
      </c>
      <c r="FV668" t="s">
        <v>199</v>
      </c>
      <c r="FW668" s="1">
        <f ca="1"/>
        <v>0.12367987245300392</v>
      </c>
      <c r="FX668" s="1">
        <f ca="1"/>
        <v>3.7545122587638056E-2</v>
      </c>
      <c r="FY668" s="1">
        <f ca="1"/>
        <v>0.14135430792966286</v>
      </c>
      <c r="FZ668" s="1">
        <f ca="1"/>
        <v>0.26511741489714558</v>
      </c>
      <c r="GA668" s="1">
        <f ca="1"/>
        <v>0.43230328213254965</v>
      </c>
      <c r="GC668" t="s">
        <v>199</v>
      </c>
      <c r="GD668" s="1">
        <f ca="1"/>
        <v>0.1240863005931873</v>
      </c>
      <c r="GE668" s="1">
        <f ca="1"/>
        <v>2.3018713155242149E-2</v>
      </c>
      <c r="GF668" s="1">
        <f ca="1"/>
        <v>9.0082539715720764E-2</v>
      </c>
      <c r="GG668" s="1">
        <f ca="1"/>
        <v>0.19975734444780296</v>
      </c>
      <c r="GH668" s="1">
        <f ca="1"/>
        <v>0.56305510208804688</v>
      </c>
      <c r="GJ668" t="s">
        <v>199</v>
      </c>
      <c r="GK668" s="1">
        <f ca="1"/>
        <v>0.12347203118373977</v>
      </c>
      <c r="GL668" s="1">
        <f ca="1"/>
        <v>1.505695389079389E-2</v>
      </c>
      <c r="GM668" s="1">
        <f ca="1"/>
        <v>5.7405483530698499E-2</v>
      </c>
      <c r="GN668" s="1">
        <f ca="1"/>
        <v>0.1424931857501926</v>
      </c>
      <c r="GO668" s="1">
        <f ca="1"/>
        <v>0.66157234564457534</v>
      </c>
      <c r="GQ668" t="s">
        <v>199</v>
      </c>
      <c r="GR668" s="1">
        <f ca="1"/>
        <v>0.12231330516909157</v>
      </c>
      <c r="GS668" s="1">
        <f ca="1"/>
        <v>1.0570018885195155E-2</v>
      </c>
      <c r="GT668" s="1">
        <f ca="1"/>
        <v>3.696959898676111E-2</v>
      </c>
      <c r="GU668" s="1">
        <f ca="1"/>
        <v>9.8299286643417985E-2</v>
      </c>
      <c r="GV668" s="1">
        <f ca="1"/>
        <v>0.73184779031553426</v>
      </c>
      <c r="GX668" t="s">
        <v>199</v>
      </c>
      <c r="GY668" s="1">
        <f ca="1"/>
        <v>0.12086228285241075</v>
      </c>
      <c r="GZ668" s="1">
        <f ca="1"/>
        <v>7.9790397851217075E-3</v>
      </c>
      <c r="HA668" s="1">
        <f ca="1"/>
        <v>2.430392113304531E-2</v>
      </c>
      <c r="HB668" s="1">
        <f ca="1"/>
        <v>6.6527270540226044E-2</v>
      </c>
      <c r="HC668" s="1">
        <f ca="1"/>
        <v>0.7803274856891963</v>
      </c>
      <c r="HE668" t="s">
        <v>199</v>
      </c>
      <c r="HF668" s="1">
        <f ca="1"/>
        <v>0.11925646414296548</v>
      </c>
      <c r="HG668" s="1">
        <f ca="1"/>
        <v>6.4484335059012774E-3</v>
      </c>
      <c r="HH668" s="1">
        <f ca="1"/>
        <v>1.6482637982994333E-2</v>
      </c>
      <c r="HI668" s="1">
        <f ca="1"/>
        <v>4.4674751933022151E-2</v>
      </c>
      <c r="HJ668" s="1">
        <f ca="1"/>
        <v>0.8131377124351169</v>
      </c>
      <c r="HL668" t="s">
        <v>199</v>
      </c>
      <c r="HM668" s="1">
        <f ca="1"/>
        <v>0.11757259488395254</v>
      </c>
      <c r="HN668" s="1">
        <f ca="1"/>
        <v>5.522822324059721E-3</v>
      </c>
      <c r="HO668" s="1">
        <f ca="1"/>
        <v>1.1654684829152029E-2</v>
      </c>
      <c r="HP668" s="1">
        <f ca="1"/>
        <v>3.0079284396739847E-2</v>
      </c>
      <c r="HQ668" s="1">
        <f ca="1"/>
        <v>0.83517061356609601</v>
      </c>
      <c r="HS668" t="s">
        <v>199</v>
      </c>
      <c r="HT668" s="1">
        <f ca="1"/>
        <v>0.11585427864854471</v>
      </c>
      <c r="HU668" s="1">
        <f ca="1"/>
        <v>4.9479987526767199E-3</v>
      </c>
      <c r="HV668" s="1">
        <f ca="1"/>
        <v>8.6683202168427523E-3</v>
      </c>
      <c r="HW668" s="1">
        <f ca="1"/>
        <v>2.0524147643502164E-2</v>
      </c>
      <c r="HX668" s="1">
        <f ca="1"/>
        <v>0.8500052547384338</v>
      </c>
      <c r="HZ668" t="s">
        <v>199</v>
      </c>
      <c r="IA668" s="1">
        <f ca="1"/>
        <v>0.11412660423399806</v>
      </c>
      <c r="IB668" s="1">
        <f ca="1"/>
        <v>4.5792686634105175E-3</v>
      </c>
      <c r="IC668" s="1">
        <f ca="1"/>
        <v>6.8128387196967812E-3</v>
      </c>
      <c r="ID668" s="1">
        <f ca="1"/>
        <v>1.4353838959905878E-2</v>
      </c>
      <c r="IE668" s="1">
        <f ca="1"/>
        <v>0.86012744942298891</v>
      </c>
      <c r="IG668" t="s">
        <v>199</v>
      </c>
      <c r="IH668" s="1">
        <f ca="1"/>
        <v>0.11240411705699896</v>
      </c>
      <c r="II668" s="1">
        <f ca="1"/>
        <v>4.3329734567175765E-3</v>
      </c>
      <c r="IJ668" s="1">
        <f ca="1"/>
        <v>5.6514246391794736E-3</v>
      </c>
      <c r="IK668" s="1">
        <f ca="1"/>
        <v>1.0404942139669481E-2</v>
      </c>
      <c r="IL668" s="1">
        <f ca="1"/>
        <v>0.86720654270743469</v>
      </c>
      <c r="IN668" t="s">
        <v>199</v>
      </c>
      <c r="IO668" s="1">
        <f ca="1"/>
        <v>0.11069526590004249</v>
      </c>
      <c r="IP668" s="1">
        <f ca="1"/>
        <v>4.1601318969327191E-3</v>
      </c>
      <c r="IQ668" s="1">
        <f ca="1"/>
        <v>4.9160650724299334E-3</v>
      </c>
      <c r="IR668" s="1">
        <f ca="1"/>
        <v>7.890436383566523E-3</v>
      </c>
      <c r="IS668" s="1">
        <f ca="1"/>
        <v>0.87233810074702856</v>
      </c>
      <c r="IU668" t="s">
        <v>199</v>
      </c>
      <c r="IV668" s="1">
        <f ca="1"/>
        <v>0.10900493123618701</v>
      </c>
      <c r="IW668" s="1">
        <f ca="1"/>
        <v>4.0317747918412689E-3</v>
      </c>
      <c r="IX668" s="1">
        <f ca="1"/>
        <v>4.4424123789638626E-3</v>
      </c>
      <c r="IY668" s="1">
        <f ca="1"/>
        <v>6.2913384290726945E-3</v>
      </c>
      <c r="IZ668" s="1">
        <f ca="1"/>
        <v>0.87622954316393542</v>
      </c>
      <c r="JB668" t="s">
        <v>199</v>
      </c>
      <c r="JC668" s="1">
        <f ca="1"/>
        <v>0.10733588520040506</v>
      </c>
      <c r="JD668" s="1">
        <f ca="1"/>
        <v>3.9306286720065722E-3</v>
      </c>
      <c r="JE668" s="1">
        <f ca="1"/>
        <v>4.1296874630399683E-3</v>
      </c>
      <c r="JF668" s="1">
        <f ca="1"/>
        <v>5.2714636405865409E-3</v>
      </c>
      <c r="JG668" s="1">
        <f ca="1"/>
        <v>0.87933233502396213</v>
      </c>
      <c r="JI668" t="s">
        <v>199</v>
      </c>
      <c r="JJ668" s="1">
        <f ca="1"/>
        <v>0.10568964525640394</v>
      </c>
      <c r="JK668" s="1">
        <f ca="1"/>
        <v>3.8463255851096906E-3</v>
      </c>
      <c r="JL668" s="1">
        <f ca="1"/>
        <v>3.9160755406188585E-3</v>
      </c>
      <c r="JM668" s="1">
        <f ca="1"/>
        <v>4.6158133165999718E-3</v>
      </c>
      <c r="JN668" s="1">
        <f ca="1"/>
        <v>0.88193214030126776</v>
      </c>
      <c r="JP668" t="s">
        <v>199</v>
      </c>
      <c r="JQ668" s="1">
        <f ca="1"/>
        <v>0.10406697840405954</v>
      </c>
      <c r="JR668" s="1">
        <f ca="1"/>
        <v>3.7726084872909799E-3</v>
      </c>
      <c r="JS668" s="1">
        <f ca="1"/>
        <v>3.7636470742540931E-3</v>
      </c>
      <c r="JT668" s="1">
        <f ca="1"/>
        <v>4.1881771198567022E-3</v>
      </c>
      <c r="JU668" s="1">
        <f ca="1"/>
        <v>0.88420858891453891</v>
      </c>
      <c r="JW668" t="s">
        <v>199</v>
      </c>
      <c r="JX668" s="1">
        <f ca="1"/>
        <v>0.10246820140152485</v>
      </c>
      <c r="JY668" s="1">
        <f ca="1"/>
        <v>3.7056838330678387E-3</v>
      </c>
      <c r="JZ668" s="1">
        <f ca="1"/>
        <v>3.6491187789296684E-3</v>
      </c>
      <c r="KA668" s="1">
        <f ca="1"/>
        <v>3.9028620506951759E-3</v>
      </c>
      <c r="KB668" s="1">
        <f ca="1"/>
        <v>0.88627413393578269</v>
      </c>
      <c r="KD668" t="s">
        <v>199</v>
      </c>
      <c r="KE668" s="1">
        <f ca="1"/>
        <v>0.1008933606852824</v>
      </c>
      <c r="KF668" s="1">
        <f ca="1"/>
        <v>3.6432422115391908E-3</v>
      </c>
      <c r="KG668" s="1">
        <f ca="1"/>
        <v>3.5581917553934171E-3</v>
      </c>
      <c r="KH668" s="1">
        <f ca="1"/>
        <v>3.7062393833109464E-3</v>
      </c>
      <c r="KI668" s="1">
        <f ca="1"/>
        <v>0.88819896596447423</v>
      </c>
      <c r="KK668" t="s">
        <v>199</v>
      </c>
      <c r="KL668" s="1">
        <f ca="1"/>
        <v>9.9342340746398305E-2</v>
      </c>
      <c r="KM668" s="1">
        <f ca="1"/>
        <v>3.583872146881455E-3</v>
      </c>
      <c r="KN668" s="1">
        <f ca="1"/>
        <v>3.4820804430998253E-3</v>
      </c>
      <c r="KO668" s="1">
        <f ca="1"/>
        <v>3.5648799288208214E-3</v>
      </c>
      <c r="KP668" s="1">
        <f ca="1"/>
        <v>0.89002682673479983</v>
      </c>
      <c r="KR668" t="s">
        <v>199</v>
      </c>
      <c r="KS668" s="1">
        <f ca="1"/>
        <v>9.7814929671888928E-2</v>
      </c>
      <c r="KT668" s="1">
        <f ca="1"/>
        <v>3.5267072978154728E-3</v>
      </c>
      <c r="KU668" s="1">
        <f ca="1"/>
        <v>3.4153837540532449E-3</v>
      </c>
      <c r="KV668" s="1">
        <f ca="1"/>
        <v>3.4580080590702646E-3</v>
      </c>
      <c r="KW668" s="1">
        <f ca="1"/>
        <v>0.89178497121717237</v>
      </c>
      <c r="KY668" t="s">
        <v>199</v>
      </c>
      <c r="KZ668" s="1">
        <f ca="1"/>
        <v>9.6310858900527194E-2</v>
      </c>
      <c r="LA668" s="1">
        <f ca="1"/>
        <v>3.4712131903081823E-3</v>
      </c>
      <c r="LB668" s="1">
        <f ca="1"/>
        <v>3.3547788556859653E-3</v>
      </c>
      <c r="LC668" s="1">
        <f ca="1"/>
        <v>3.3727408931968688E-3</v>
      </c>
      <c r="LD668" s="1">
        <f ca="1"/>
        <v>0.89349040816028202</v>
      </c>
      <c r="LF668" t="s">
        <v>199</v>
      </c>
      <c r="LG668" s="1">
        <f ca="1"/>
        <v>9.4829827388888024E-2</v>
      </c>
      <c r="LH668" s="1">
        <f ca="1"/>
        <v>3.417057843371834E-3</v>
      </c>
      <c r="LI668" s="1">
        <f ca="1"/>
        <v>3.2982194161885448E-3</v>
      </c>
      <c r="LJ668" s="1">
        <f ca="1"/>
        <v>3.3011026784702207E-3</v>
      </c>
      <c r="LK668" s="1">
        <f ca="1"/>
        <v>0.89515379267308159</v>
      </c>
      <c r="LM668" t="s">
        <v>199</v>
      </c>
      <c r="LN668" s="1">
        <f ca="1"/>
        <v>9.3371516319310677E-2</v>
      </c>
      <c r="LO668" s="1">
        <f ca="1"/>
        <v>3.3640330662798785E-3</v>
      </c>
      <c r="LP668" s="1">
        <f ca="1"/>
        <v>3.2444433347947003E-3</v>
      </c>
      <c r="LQ668" s="1">
        <f ca="1"/>
        <v>3.2381609343930043E-3</v>
      </c>
      <c r="LR668" s="1">
        <f ca="1"/>
        <v>0.89678184634522196</v>
      </c>
      <c r="LT668" t="s">
        <v>199</v>
      </c>
      <c r="LU668" s="1">
        <f ca="1"/>
        <v>9.1935598054059736E-2</v>
      </c>
      <c r="LV668" s="1">
        <f ca="1"/>
        <v>3.3120064738335698E-3</v>
      </c>
      <c r="LW668" s="1">
        <f ca="1"/>
        <v>3.1926704145403282E-3</v>
      </c>
      <c r="LX668" s="1">
        <f ca="1"/>
        <v>3.1808669152255911E-3</v>
      </c>
      <c r="LY668" s="1">
        <f ca="1"/>
        <v>0.89837885814234097</v>
      </c>
      <c r="MA668" t="s">
        <v>199</v>
      </c>
      <c r="MB668" s="1">
        <f ca="1"/>
        <v>9.0521741581656087E-2</v>
      </c>
      <c r="MC668" s="1">
        <f ca="1"/>
        <v>3.2608921781964715E-3</v>
      </c>
      <c r="MD668" s="1">
        <f ca="1"/>
        <v>3.1424166487185237E-3</v>
      </c>
      <c r="ME668" s="1">
        <f ca="1"/>
        <v>3.1273361561918078E-3</v>
      </c>
      <c r="MF668" s="1">
        <f ca="1"/>
        <v>0.89994761343523733</v>
      </c>
      <c r="MH668" t="s">
        <v>199</v>
      </c>
      <c r="MI668" s="1">
        <f ca="1"/>
        <v>8.9129615821097755E-2</v>
      </c>
      <c r="MJ668" s="1">
        <f ca="1"/>
        <v>3.2106328626007254E-3</v>
      </c>
      <c r="MK668" s="1">
        <f ca="1"/>
        <v>3.093380121091636E-3</v>
      </c>
      <c r="ML668" s="1">
        <f ca="1"/>
        <v>3.0764029897611105E-3</v>
      </c>
      <c r="MM668" s="1">
        <f ca="1"/>
        <v>0.90148996820544902</v>
      </c>
      <c r="MO668" t="s">
        <v>199</v>
      </c>
      <c r="MP668" s="1">
        <f ca="1"/>
        <v>8.775889161634623E-2</v>
      </c>
      <c r="MQ668" s="1">
        <f ca="1"/>
        <v>3.1611888042513163E-3</v>
      </c>
      <c r="MR668" s="1">
        <f ca="1"/>
        <v>3.0453708947206282E-3</v>
      </c>
      <c r="MS668" s="1">
        <f ca="1"/>
        <v>3.02734513960388E-3</v>
      </c>
      <c r="MT668" s="1">
        <f ca="1"/>
        <v>0.90300720354507813</v>
      </c>
      <c r="MV668" t="s">
        <v>199</v>
      </c>
      <c r="MW668" s="1">
        <f ca="1"/>
        <v>8.64092429293178E-2</v>
      </c>
      <c r="MX668" s="1">
        <f ca="1"/>
        <v>3.1125311462910513E-3</v>
      </c>
      <c r="MY668" s="1">
        <f ca="1"/>
        <v>2.9982679255697643E-3</v>
      </c>
      <c r="MZ668" s="1">
        <f ca="1"/>
        <v>2.9797136682562161E-3</v>
      </c>
      <c r="NA668" s="1">
        <f ca="1"/>
        <v>0.90450024433056531</v>
      </c>
      <c r="NC668" t="s">
        <v>199</v>
      </c>
      <c r="ND668" s="1">
        <f ca="1"/>
        <v>8.5080347542153156E-2</v>
      </c>
      <c r="NE668" s="1">
        <f ca="1"/>
        <v>3.0646377708552172E-3</v>
      </c>
      <c r="NF668" s="1">
        <f ca="1"/>
        <v>2.9519925813875493E-3</v>
      </c>
      <c r="NG668" s="1">
        <f ca="1"/>
        <v>2.9332280763543642E-3</v>
      </c>
      <c r="NH668" s="1">
        <f ca="1"/>
        <v>0.90596979402924982</v>
      </c>
      <c r="NJ668" t="s">
        <v>199</v>
      </c>
      <c r="NK668" s="1">
        <f ca="1"/>
        <v>8.3771887459008543E-2</v>
      </c>
      <c r="NL668" s="1">
        <f ca="1"/>
        <v>3.0174907658619518E-3</v>
      </c>
      <c r="NM668" s="1">
        <f ca="1"/>
        <v>2.9064923648033972E-3</v>
      </c>
      <c r="NN668" s="1">
        <f ca="1"/>
        <v>2.8877116398523745E-3</v>
      </c>
      <c r="NO668" s="1">
        <f ca="1"/>
        <v>0.90741641777047388</v>
      </c>
      <c r="NQ668" t="s">
        <v>199</v>
      </c>
      <c r="NR668" s="1">
        <f ca="1"/>
        <v>8.2483549123930425E-2</v>
      </c>
      <c r="NS668" s="1">
        <f ca="1"/>
        <v>2.9710748690235287E-3</v>
      </c>
      <c r="NT668" s="1">
        <f ca="1"/>
        <v>2.8617309076512162E-3</v>
      </c>
      <c r="NU668" s="1">
        <f ca="1"/>
        <v>2.8430515734062622E-3</v>
      </c>
      <c r="NV668" s="1">
        <f ca="1"/>
        <v>0.90884059352598867</v>
      </c>
      <c r="NX668" t="s">
        <v>199</v>
      </c>
      <c r="NY668" s="1">
        <f ca="1"/>
        <v>8.1215023526279406E-2</v>
      </c>
      <c r="NZ668" s="1">
        <f ca="1"/>
        <v>2.9253765113997493E-3</v>
      </c>
      <c r="OA668" s="1">
        <f ca="1"/>
        <v>2.8176818196929375E-3</v>
      </c>
      <c r="OB668" s="1">
        <f ca="1"/>
        <v>2.7991744990785291E-3</v>
      </c>
      <c r="OC668" s="1">
        <f ca="1"/>
        <v>0.91024274364354951</v>
      </c>
      <c r="OE668" t="s">
        <v>199</v>
      </c>
      <c r="OF668" s="1">
        <f ca="1"/>
        <v>7.9966006237542145E-2</v>
      </c>
      <c r="OG668" s="1">
        <f ca="1"/>
        <v>2.8803832289507601E-3</v>
      </c>
      <c r="OH668" s="1">
        <f ca="1"/>
        <v>2.7743249064577161E-3</v>
      </c>
      <c r="OI668" s="1">
        <f ca="1"/>
        <v>2.7560313450009418E-3</v>
      </c>
      <c r="OJ668" s="1">
        <f ca="1"/>
        <v>0.9116232542820486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00</v>
      </c>
      <c r="EU669" s="1">
        <f t="shared" si="56"/>
        <v>0</v>
      </c>
      <c r="EV669" s="1">
        <f t="shared" ca="1" si="56"/>
        <v>2.3649359968556292E-2</v>
      </c>
      <c r="EW669" s="1">
        <f t="shared" ca="1" si="56"/>
        <v>0.48817497508048363</v>
      </c>
      <c r="EX669" s="1">
        <f t="shared" ca="1" si="56"/>
        <v>0.48817566495096004</v>
      </c>
      <c r="EY669" s="1">
        <f t="shared" si="56"/>
        <v>0</v>
      </c>
      <c r="FA669" t="s">
        <v>200</v>
      </c>
      <c r="FB669" s="1">
        <f ca="1"/>
        <v>1.6498825439895364E-3</v>
      </c>
      <c r="FC669" s="1">
        <f ca="1"/>
        <v>2.2544756164257017E-2</v>
      </c>
      <c r="FD669" s="1">
        <f ca="1"/>
        <v>0.25596919673517865</v>
      </c>
      <c r="FE669" s="1">
        <f ca="1"/>
        <v>0.47907547810827078</v>
      </c>
      <c r="FF669" s="1">
        <f ca="1"/>
        <v>0.24076068644830398</v>
      </c>
      <c r="FH669" t="s">
        <v>200</v>
      </c>
      <c r="FI669" s="1">
        <f ca="1"/>
        <v>3.1931832943340602E-3</v>
      </c>
      <c r="FJ669" s="1">
        <f ca="1"/>
        <v>1.6568987084701278E-2</v>
      </c>
      <c r="FK669" s="1">
        <f ca="1"/>
        <v>0.14197432423306161</v>
      </c>
      <c r="FL669" s="1">
        <f ca="1"/>
        <v>0.36123019845902626</v>
      </c>
      <c r="FM669" s="1">
        <f ca="1"/>
        <v>0.4770333069288768</v>
      </c>
      <c r="FO669" t="s">
        <v>200</v>
      </c>
      <c r="FP669" s="1">
        <f ca="1"/>
        <v>4.2919755110352002E-3</v>
      </c>
      <c r="FQ669" s="1">
        <f ca="1"/>
        <v>1.1121259350460407E-2</v>
      </c>
      <c r="FR669" s="1">
        <f ca="1"/>
        <v>8.1939014513209035E-2</v>
      </c>
      <c r="FS669" s="1">
        <f ca="1"/>
        <v>0.24746128946006041</v>
      </c>
      <c r="FT669" s="1">
        <f ca="1"/>
        <v>0.65518646116523493</v>
      </c>
      <c r="FV669" t="s">
        <v>200</v>
      </c>
      <c r="FW669" s="1">
        <f ca="1"/>
        <v>4.991050853339285E-3</v>
      </c>
      <c r="FX669" s="1">
        <f ca="1"/>
        <v>7.1872889564750346E-3</v>
      </c>
      <c r="FY669" s="1">
        <f ca="1"/>
        <v>4.8546582572427506E-2</v>
      </c>
      <c r="FZ669" s="1">
        <f ca="1"/>
        <v>0.16204452803759542</v>
      </c>
      <c r="GA669" s="1">
        <f ca="1"/>
        <v>0.7772305495801628</v>
      </c>
      <c r="GC669" t="s">
        <v>200</v>
      </c>
      <c r="GD669" s="1">
        <f ca="1"/>
        <v>5.4031673968022824E-3</v>
      </c>
      <c r="GE669" s="1">
        <f ca="1"/>
        <v>4.5803288771932588E-3</v>
      </c>
      <c r="GF669" s="1">
        <f ca="1"/>
        <v>2.9251099834570693E-2</v>
      </c>
      <c r="GG669" s="1">
        <f ca="1"/>
        <v>0.10361699239727677</v>
      </c>
      <c r="GH669" s="1">
        <f ca="1"/>
        <v>0.85714841149415699</v>
      </c>
      <c r="GJ669" t="s">
        <v>200</v>
      </c>
      <c r="GK669" s="1">
        <f ca="1"/>
        <v>5.6260374474375692E-3</v>
      </c>
      <c r="GL669" s="1">
        <f ca="1"/>
        <v>2.9188340558363962E-3</v>
      </c>
      <c r="GM669" s="1">
        <f ca="1"/>
        <v>1.7822519520971691E-2</v>
      </c>
      <c r="GN669" s="1">
        <f ca="1"/>
        <v>6.5381893810030178E-2</v>
      </c>
      <c r="GO669" s="1">
        <f ca="1"/>
        <v>0.9082507151657242</v>
      </c>
      <c r="GQ669" t="s">
        <v>200</v>
      </c>
      <c r="GR669" s="1">
        <f ca="1"/>
        <v>5.7290067870348713E-3</v>
      </c>
      <c r="GS669" s="1">
        <f ca="1"/>
        <v>1.879752849218761E-3</v>
      </c>
      <c r="GT669" s="1">
        <f ca="1"/>
        <v>1.0949373594773871E-2</v>
      </c>
      <c r="GU669" s="1">
        <f ca="1"/>
        <v>4.0945808524285851E-2</v>
      </c>
      <c r="GV669" s="1">
        <f ca="1"/>
        <v>0.94049605824468663</v>
      </c>
      <c r="GX669" t="s">
        <v>200</v>
      </c>
      <c r="GY669" s="1">
        <f ca="1"/>
        <v>5.7576429672258466E-3</v>
      </c>
      <c r="GZ669" s="1">
        <f ca="1"/>
        <v>1.2357549205613643E-3</v>
      </c>
      <c r="HA669" s="1">
        <f ca="1"/>
        <v>6.7776760356630869E-3</v>
      </c>
      <c r="HB669" s="1">
        <f ca="1"/>
        <v>2.5539025212369466E-2</v>
      </c>
      <c r="HC669" s="1">
        <f ca="1"/>
        <v>0.96068990086418027</v>
      </c>
      <c r="HE669" t="s">
        <v>200</v>
      </c>
      <c r="HF669" s="1">
        <f ca="1"/>
        <v>5.7408386878550453E-3</v>
      </c>
      <c r="HG669" s="1">
        <f ca="1"/>
        <v>8.3807466859401442E-4</v>
      </c>
      <c r="HH669" s="1">
        <f ca="1"/>
        <v>4.2316027036927734E-3</v>
      </c>
      <c r="HI669" s="1">
        <f ca="1"/>
        <v>1.5904128590874454E-2</v>
      </c>
      <c r="HJ669" s="1">
        <f ca="1"/>
        <v>0.97328535534898375</v>
      </c>
      <c r="HL669" t="s">
        <v>200</v>
      </c>
      <c r="HM669" s="1">
        <f ca="1"/>
        <v>5.6965911631828179E-3</v>
      </c>
      <c r="HN669" s="1">
        <f ca="1"/>
        <v>5.9259301021877481E-4</v>
      </c>
      <c r="HO669" s="1">
        <f ca="1"/>
        <v>2.6723656171072966E-3</v>
      </c>
      <c r="HP669" s="1">
        <f ca="1"/>
        <v>9.9094230401810691E-3</v>
      </c>
      <c r="HQ669" s="1">
        <f ca="1"/>
        <v>0.98112902716931005</v>
      </c>
      <c r="HS669" t="s">
        <v>200</v>
      </c>
      <c r="HT669" s="1">
        <f ca="1"/>
        <v>5.6360094438178167E-3</v>
      </c>
      <c r="HU669" s="1">
        <f ca="1"/>
        <v>4.4074859713663471E-4</v>
      </c>
      <c r="HV669" s="1">
        <f ca="1"/>
        <v>1.7152894303271841E-3</v>
      </c>
      <c r="HW669" s="1">
        <f ca="1"/>
        <v>6.1917500833264302E-3</v>
      </c>
      <c r="HX669" s="1">
        <f ca="1"/>
        <v>0.9860162024453919</v>
      </c>
      <c r="HZ669" t="s">
        <v>200</v>
      </c>
      <c r="IA669" s="1">
        <f ca="1"/>
        <v>5.5659183225336521E-3</v>
      </c>
      <c r="IB669" s="1">
        <f ca="1"/>
        <v>3.4640496299635217E-4</v>
      </c>
      <c r="IC669" s="1">
        <f ca="1"/>
        <v>1.1267652141254618E-3</v>
      </c>
      <c r="ID669" s="1">
        <f ca="1"/>
        <v>3.8910329232968856E-3</v>
      </c>
      <c r="IE669" s="1">
        <f ca="1"/>
        <v>0.98906987857704765</v>
      </c>
      <c r="IG669" t="s">
        <v>200</v>
      </c>
      <c r="IH669" s="1">
        <f ca="1"/>
        <v>5.490499445769197E-3</v>
      </c>
      <c r="II669" s="1">
        <f ca="1"/>
        <v>2.8735181562052954E-4</v>
      </c>
      <c r="IJ669" s="1">
        <f ca="1"/>
        <v>7.6421894110748458E-4</v>
      </c>
      <c r="IK669" s="1">
        <f ca="1"/>
        <v>2.4690534447514554E-3</v>
      </c>
      <c r="IL669" s="1">
        <f ca="1"/>
        <v>0.99098887635275135</v>
      </c>
      <c r="IN669" t="s">
        <v>200</v>
      </c>
      <c r="IO669" s="1">
        <f ca="1"/>
        <v>5.4123101553917108E-3</v>
      </c>
      <c r="IP669" s="1">
        <f ca="1"/>
        <v>2.4996179529812416E-4</v>
      </c>
      <c r="IQ669" s="1">
        <f ca="1"/>
        <v>5.4038232829249839E-4</v>
      </c>
      <c r="IR669" s="1">
        <f ca="1"/>
        <v>1.5907700399542945E-3</v>
      </c>
      <c r="IS669" s="1">
        <f ca="1"/>
        <v>0.99220657568106341</v>
      </c>
      <c r="IU669" t="s">
        <v>200</v>
      </c>
      <c r="IV669" s="1">
        <f ca="1"/>
        <v>5.3329113334887887E-3</v>
      </c>
      <c r="IW669" s="1">
        <f ca="1"/>
        <v>2.2587849714663039E-4</v>
      </c>
      <c r="IX669" s="1">
        <f ca="1"/>
        <v>4.0174768265205119E-4</v>
      </c>
      <c r="IY669" s="1">
        <f ca="1"/>
        <v>1.0483433776182971E-3</v>
      </c>
      <c r="IZ669" s="1">
        <f ca="1"/>
        <v>0.99299111910909432</v>
      </c>
      <c r="JB669" t="s">
        <v>200</v>
      </c>
      <c r="JC669" s="1">
        <f ca="1"/>
        <v>5.2532529557636912E-3</v>
      </c>
      <c r="JD669" s="1">
        <f ca="1"/>
        <v>2.0997771680338287E-4</v>
      </c>
      <c r="JE669" s="1">
        <f ca="1"/>
        <v>3.1547398015770314E-4</v>
      </c>
      <c r="JF669" s="1">
        <f ca="1"/>
        <v>7.1314932327913344E-4</v>
      </c>
      <c r="JG669" s="1">
        <f ca="1"/>
        <v>0.99350814602399617</v>
      </c>
      <c r="JI669" t="s">
        <v>200</v>
      </c>
      <c r="JJ669" s="1">
        <f ca="1"/>
        <v>5.1739105142289098E-3</v>
      </c>
      <c r="JK669" s="1">
        <f ca="1"/>
        <v>1.9911642572593234E-4</v>
      </c>
      <c r="JL669" s="1">
        <f ca="1"/>
        <v>2.6139233625082828E-4</v>
      </c>
      <c r="JM669" s="1">
        <f ca="1"/>
        <v>5.0572035619674146E-4</v>
      </c>
      <c r="JN669" s="1">
        <f ca="1"/>
        <v>0.99385986036759766</v>
      </c>
      <c r="JP669" t="s">
        <v>200</v>
      </c>
      <c r="JQ669" s="1">
        <f ca="1"/>
        <v>5.095229932897483E-3</v>
      </c>
      <c r="JR669" s="1">
        <f ca="1"/>
        <v>1.9136606238474721E-4</v>
      </c>
      <c r="JS669" s="1">
        <f ca="1"/>
        <v>2.2711165411411983E-4</v>
      </c>
      <c r="JT669" s="1">
        <f ca="1"/>
        <v>3.7701842907683376E-4</v>
      </c>
      <c r="JU669" s="1">
        <f ca="1"/>
        <v>0.99410927392152693</v>
      </c>
      <c r="JW669" t="s">
        <v>200</v>
      </c>
      <c r="JX669" s="1">
        <f ca="1"/>
        <v>5.0174164017024198E-3</v>
      </c>
      <c r="JY669" s="1">
        <f ca="1"/>
        <v>1.8554276720316926E-4</v>
      </c>
      <c r="JZ669" s="1">
        <f ca="1"/>
        <v>2.05017432628381E-4</v>
      </c>
      <c r="KA669" s="1">
        <f ca="1"/>
        <v>2.9680974306199712E-4</v>
      </c>
      <c r="KB669" s="1">
        <f ca="1"/>
        <v>0.99429521365540419</v>
      </c>
      <c r="KD669" t="s">
        <v>200</v>
      </c>
      <c r="KE669" s="1">
        <f ca="1"/>
        <v>4.9405888481479981E-3</v>
      </c>
      <c r="KF669" s="1">
        <f ca="1"/>
        <v>1.8091949980867148E-4</v>
      </c>
      <c r="KG669" s="1">
        <f ca="1"/>
        <v>1.9042969229709494E-4</v>
      </c>
      <c r="KH669" s="1">
        <f ca="1"/>
        <v>2.4646626663433905E-4</v>
      </c>
      <c r="KI669" s="1">
        <f ca="1"/>
        <v>0.99444159569311208</v>
      </c>
      <c r="KK669" t="s">
        <v>200</v>
      </c>
      <c r="KL669" s="1">
        <f ca="1"/>
        <v>4.864813350403928E-3</v>
      </c>
      <c r="KM669" s="1">
        <f ca="1"/>
        <v>1.7704955050182745E-4</v>
      </c>
      <c r="KN669" s="1">
        <f ca="1"/>
        <v>1.804716941534358E-4</v>
      </c>
      <c r="KO669" s="1">
        <f ca="1"/>
        <v>2.1451630596470552E-4</v>
      </c>
      <c r="KP669" s="1">
        <f ca="1"/>
        <v>0.99456314909897625</v>
      </c>
      <c r="KR669" t="s">
        <v>200</v>
      </c>
      <c r="KS669" s="1">
        <f ca="1"/>
        <v>4.79012363996694E-3</v>
      </c>
      <c r="KT669" s="1">
        <f ca="1"/>
        <v>1.7365829613261925E-4</v>
      </c>
      <c r="KU669" s="1">
        <f ca="1"/>
        <v>1.733749355913718E-4</v>
      </c>
      <c r="KV669" s="1">
        <f ca="1"/>
        <v>1.938978546394943E-4</v>
      </c>
      <c r="KW669" s="1">
        <f ca="1"/>
        <v>0.99466894527366967</v>
      </c>
      <c r="KY669" t="s">
        <v>200</v>
      </c>
      <c r="KZ669" s="1">
        <f ca="1"/>
        <v>4.7165336859095229E-3</v>
      </c>
      <c r="LA669" s="1">
        <f ca="1"/>
        <v>1.7057678431280448E-4</v>
      </c>
      <c r="LB669" s="1">
        <f ca="1"/>
        <v>1.6805207907209579E-4</v>
      </c>
      <c r="LC669" s="1">
        <f ca="1"/>
        <v>1.8026470629470606E-4</v>
      </c>
      <c r="LD669" s="1">
        <f ca="1"/>
        <v>0.99476457274441099</v>
      </c>
      <c r="LF669" t="s">
        <v>200</v>
      </c>
      <c r="LG669" s="1">
        <f ca="1"/>
        <v>4.6440454205183123E-3</v>
      </c>
      <c r="LH669" s="1">
        <f ca="1"/>
        <v>1.6770096747811226E-4</v>
      </c>
      <c r="LI669" s="1">
        <f ca="1"/>
        <v>1.6383448496204154E-4</v>
      </c>
      <c r="LJ669" s="1">
        <f ca="1"/>
        <v>1.7094257111647181E-4</v>
      </c>
      <c r="LK669" s="1">
        <f ca="1"/>
        <v>0.99485347655592515</v>
      </c>
      <c r="LM669" t="s">
        <v>200</v>
      </c>
      <c r="LN669" s="1">
        <f ca="1"/>
        <v>4.5726534826971248E-3</v>
      </c>
      <c r="LO669" s="1">
        <f ca="1"/>
        <v>1.6496667299240966E-4</v>
      </c>
      <c r="LP669" s="1">
        <f ca="1"/>
        <v>1.6031089081846377E-4</v>
      </c>
      <c r="LQ669" s="1">
        <f ca="1"/>
        <v>1.6428611941134505E-4</v>
      </c>
      <c r="LR669" s="1">
        <f ca="1"/>
        <v>0.99493778283408074</v>
      </c>
      <c r="LT669" t="s">
        <v>200</v>
      </c>
      <c r="LU669" s="1">
        <f ca="1"/>
        <v>4.5023481303072734E-3</v>
      </c>
      <c r="LV669" s="1">
        <f ca="1"/>
        <v>1.6233423104812525E-4</v>
      </c>
      <c r="LW669" s="1">
        <f ca="1"/>
        <v>1.5722825225076794E-4</v>
      </c>
      <c r="LX669" s="1">
        <f ca="1"/>
        <v>1.5928313311983549E-4</v>
      </c>
      <c r="LY669" s="1">
        <f ca="1"/>
        <v>0.9950188062532741</v>
      </c>
      <c r="MA669" t="s">
        <v>200</v>
      </c>
      <c r="MB669" s="1">
        <f ca="1"/>
        <v>4.4331170279762154E-3</v>
      </c>
      <c r="MC669" s="1">
        <f ca="1"/>
        <v>1.5977903189491613E-4</v>
      </c>
      <c r="MD669" s="1">
        <f ca="1"/>
        <v>1.544307900090528E-4</v>
      </c>
      <c r="ME669" s="1">
        <f ca="1"/>
        <v>1.5531087271453638E-4</v>
      </c>
      <c r="MF669" s="1">
        <f ca="1"/>
        <v>0.99509736227740542</v>
      </c>
      <c r="MH669" t="s">
        <v>200</v>
      </c>
      <c r="MI669" s="1">
        <f ca="1"/>
        <v>4.3649463441502324E-3</v>
      </c>
      <c r="MJ669" s="1">
        <f ca="1"/>
        <v>1.5728572433408307E-4</v>
      </c>
      <c r="MK669" s="1">
        <f ca="1"/>
        <v>1.5182252117891079E-4</v>
      </c>
      <c r="ML669" s="1">
        <f ca="1"/>
        <v>1.5198616559789749E-4</v>
      </c>
      <c r="MM669" s="1">
        <f ca="1"/>
        <v>0.99517395924473906</v>
      </c>
      <c r="MO669" t="s">
        <v>200</v>
      </c>
      <c r="MP669" s="1">
        <f ca="1"/>
        <v>4.2978214237805934E-3</v>
      </c>
      <c r="MQ669" s="1">
        <f ca="1"/>
        <v>1.5484465085363125E-4</v>
      </c>
      <c r="MR669" s="1">
        <f ca="1"/>
        <v>1.4934422592468923E-4</v>
      </c>
      <c r="MS669" s="1">
        <f ca="1"/>
        <v>1.4907318078610091E-4</v>
      </c>
      <c r="MT669" s="1">
        <f ca="1"/>
        <v>0.99524891651865521</v>
      </c>
      <c r="MV669" t="s">
        <v>200</v>
      </c>
      <c r="MW669" s="1">
        <f ca="1"/>
        <v>4.2317272002736763E-3</v>
      </c>
      <c r="MX669" s="1">
        <f ca="1"/>
        <v>1.5244965686218815E-4</v>
      </c>
      <c r="MY669" s="1">
        <f ca="1"/>
        <v>1.4695928796628504E-4</v>
      </c>
      <c r="MZ669" s="1">
        <f ca="1"/>
        <v>1.4642670061257168E-4</v>
      </c>
      <c r="NA669" s="1">
        <f ca="1"/>
        <v>0.99532243715428548</v>
      </c>
      <c r="NC669" t="s">
        <v>200</v>
      </c>
      <c r="ND669" s="1">
        <f ca="1"/>
        <v>4.1666484472331978E-3</v>
      </c>
      <c r="NE669" s="1">
        <f ca="1"/>
        <v>1.5009674423300599E-4</v>
      </c>
      <c r="NF669" s="1">
        <f ca="1"/>
        <v>1.4464498999088601E-4</v>
      </c>
      <c r="NG669" s="1">
        <f ca="1"/>
        <v>1.4395723092356082E-4</v>
      </c>
      <c r="NH669" s="1">
        <f ca="1"/>
        <v>0.9953946525876195</v>
      </c>
      <c r="NJ669" t="s">
        <v>200</v>
      </c>
      <c r="NK669" s="1">
        <f ca="1"/>
        <v>4.1025699317637091E-3</v>
      </c>
      <c r="NL669" s="1">
        <f ca="1"/>
        <v>1.4778324369039606E-4</v>
      </c>
      <c r="NM669" s="1">
        <f ca="1"/>
        <v>1.4238716242541074E-4</v>
      </c>
      <c r="NN669" s="1">
        <f ca="1"/>
        <v>1.4160954462827104E-4</v>
      </c>
      <c r="NO669" s="1">
        <f ca="1"/>
        <v>0.99546565011749233</v>
      </c>
      <c r="NQ669" t="s">
        <v>200</v>
      </c>
      <c r="NR669" s="1">
        <f ca="1"/>
        <v>4.039476507293303E-3</v>
      </c>
      <c r="NS669" s="1">
        <f ca="1"/>
        <v>1.4550730606226834E-4</v>
      </c>
      <c r="NT669" s="1">
        <f ca="1"/>
        <v>1.4017689367709803E-4</v>
      </c>
      <c r="NU669" s="1">
        <f ca="1"/>
        <v>1.393494873892978E-4</v>
      </c>
      <c r="NV669" s="1">
        <f ca="1"/>
        <v>0.99553548980557816</v>
      </c>
      <c r="NX669" t="s">
        <v>200</v>
      </c>
      <c r="NY669" s="1">
        <f ca="1"/>
        <v>3.9773531692431268E-3</v>
      </c>
      <c r="NZ669" s="1">
        <f ca="1"/>
        <v>1.4326758951305367E-4</v>
      </c>
      <c r="OA669" s="1">
        <f ca="1"/>
        <v>1.3800850766797928E-4</v>
      </c>
      <c r="OB669" s="1">
        <f ca="1"/>
        <v>1.3715586442435693E-4</v>
      </c>
      <c r="OC669" s="1">
        <f ca="1"/>
        <v>0.99560421486915163</v>
      </c>
      <c r="OE669" t="s">
        <v>200</v>
      </c>
      <c r="OF669" s="1">
        <f ca="1"/>
        <v>3.9161850878808822E-3</v>
      </c>
      <c r="OG669" s="1">
        <f ca="1"/>
        <v>1.4106306723640804E-4</v>
      </c>
      <c r="OH669" s="1">
        <f ca="1"/>
        <v>1.3587832044827512E-4</v>
      </c>
      <c r="OI669" s="1">
        <f ca="1"/>
        <v>1.3501545189113215E-4</v>
      </c>
      <c r="OJ669" s="1">
        <f ca="1"/>
        <v>0.99567185807254344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196</v>
      </c>
      <c r="EU670" s="1">
        <f t="shared" si="56"/>
        <v>0</v>
      </c>
      <c r="EV670" s="1">
        <f t="shared" si="56"/>
        <v>0</v>
      </c>
      <c r="EW670" s="1">
        <f t="shared" ca="1" si="56"/>
        <v>1.3631669790004649E-2</v>
      </c>
      <c r="EX670" s="1">
        <f t="shared" ca="1" si="56"/>
        <v>0.49318381033886277</v>
      </c>
      <c r="EY670" s="1">
        <f t="shared" ca="1" si="56"/>
        <v>0.4931845198711326</v>
      </c>
      <c r="FA670" t="s">
        <v>196</v>
      </c>
      <c r="FB670" s="1">
        <f ca="1"/>
        <v>0</v>
      </c>
      <c r="FC670" s="1">
        <f ca="1"/>
        <v>3.2238024429365414E-4</v>
      </c>
      <c r="FD670" s="1">
        <f ca="1"/>
        <v>1.3377558288608479E-2</v>
      </c>
      <c r="FE670" s="1">
        <f ca="1"/>
        <v>0.24988491531248846</v>
      </c>
      <c r="FF670" s="1">
        <f ca="1"/>
        <v>0.73641514615460946</v>
      </c>
      <c r="FH670" t="s">
        <v>196</v>
      </c>
      <c r="FI670" s="1">
        <f ca="1"/>
        <v>2.24906513059262E-5</v>
      </c>
      <c r="FJ670" s="1">
        <f ca="1"/>
        <v>4.6631534056187863E-4</v>
      </c>
      <c r="FK670" s="1">
        <f ca="1"/>
        <v>1.0086881983058007E-2</v>
      </c>
      <c r="FL670" s="1">
        <f ca="1"/>
        <v>0.12976978824132127</v>
      </c>
      <c r="FM670" s="1">
        <f ca="1"/>
        <v>0.85965452378375296</v>
      </c>
      <c r="FO670" t="s">
        <v>196</v>
      </c>
      <c r="FP670" s="1">
        <f ca="1"/>
        <v>5.4620437516516006E-5</v>
      </c>
      <c r="FQ670" s="1">
        <f ca="1"/>
        <v>4.5584207748965155E-4</v>
      </c>
      <c r="FR670" s="1">
        <f ca="1"/>
        <v>6.910033316062404E-3</v>
      </c>
      <c r="FS670" s="1">
        <f ca="1"/>
        <v>6.89245252781618E-2</v>
      </c>
      <c r="FT670" s="1">
        <f ca="1"/>
        <v>0.92365497889076964</v>
      </c>
      <c r="FV670" t="s">
        <v>196</v>
      </c>
      <c r="FW670" s="1">
        <f ca="1"/>
        <v>8.5444694750096215E-5</v>
      </c>
      <c r="FX670" s="1">
        <f ca="1"/>
        <v>3.7641520953516912E-4</v>
      </c>
      <c r="FY670" s="1">
        <f ca="1"/>
        <v>4.5248816022436088E-3</v>
      </c>
      <c r="FZ670" s="1">
        <f ca="1"/>
        <v>3.7365767580482552E-2</v>
      </c>
      <c r="GA670" s="1">
        <f ca="1"/>
        <v>0.95764749091298862</v>
      </c>
      <c r="GC670" t="s">
        <v>196</v>
      </c>
      <c r="GD670" s="1">
        <f ca="1"/>
        <v>1.1017627825264172E-4</v>
      </c>
      <c r="GE670" s="1">
        <f ca="1"/>
        <v>2.8361658691391655E-4</v>
      </c>
      <c r="GF670" s="1">
        <f ca="1"/>
        <v>2.893368921278863E-3</v>
      </c>
      <c r="GG670" s="1">
        <f ca="1"/>
        <v>2.0637127045485312E-2</v>
      </c>
      <c r="GH670" s="1">
        <f ca="1"/>
        <v>0.97607571116806935</v>
      </c>
      <c r="GJ670" t="s">
        <v>196</v>
      </c>
      <c r="GK670" s="1">
        <f ca="1"/>
        <v>1.2799132710475118E-4</v>
      </c>
      <c r="GL670" s="1">
        <f ca="1"/>
        <v>2.0231259984566463E-4</v>
      </c>
      <c r="GM670" s="1">
        <f ca="1"/>
        <v>1.8257037452329907E-3</v>
      </c>
      <c r="GN670" s="1">
        <f ca="1"/>
        <v>1.1590368167024532E-2</v>
      </c>
      <c r="GO670" s="1">
        <f ca="1"/>
        <v>0.9862536241607921</v>
      </c>
      <c r="GQ670" t="s">
        <v>196</v>
      </c>
      <c r="GR670" s="1">
        <f ca="1"/>
        <v>1.3981550841959457E-4</v>
      </c>
      <c r="GS670" s="1">
        <f ca="1"/>
        <v>1.3956585061003764E-4</v>
      </c>
      <c r="GT670" s="1">
        <f ca="1"/>
        <v>1.1433580203768878E-3</v>
      </c>
      <c r="GU670" s="1">
        <f ca="1"/>
        <v>6.6074453833683102E-3</v>
      </c>
      <c r="GV670" s="1">
        <f ca="1"/>
        <v>0.99196981523722516</v>
      </c>
      <c r="GX670" t="s">
        <v>196</v>
      </c>
      <c r="GY670" s="1">
        <f ca="1"/>
        <v>1.4705064491126561E-4</v>
      </c>
      <c r="GZ670" s="1">
        <f ca="1"/>
        <v>9.4455765917160955E-5</v>
      </c>
      <c r="HA670" s="1">
        <f ca="1"/>
        <v>7.131437647623425E-4</v>
      </c>
      <c r="HB670" s="1">
        <f ca="1"/>
        <v>3.8168442108663225E-3</v>
      </c>
      <c r="HC670" s="1">
        <f ca="1"/>
        <v>0.99522850561354292</v>
      </c>
      <c r="HE670" t="s">
        <v>196</v>
      </c>
      <c r="HF670" s="1">
        <f ca="1"/>
        <v>1.5100925447508555E-4</v>
      </c>
      <c r="HG670" s="1">
        <f ca="1"/>
        <v>6.3429441622697415E-5</v>
      </c>
      <c r="HH670" s="1">
        <f ca="1"/>
        <v>4.4410190139638632E-4</v>
      </c>
      <c r="HI670" s="1">
        <f ca="1"/>
        <v>2.2305449212091121E-3</v>
      </c>
      <c r="HJ670" s="1">
        <f ca="1"/>
        <v>0.99711091448129674</v>
      </c>
      <c r="HL670" t="s">
        <v>196</v>
      </c>
      <c r="HM670" s="1">
        <f ca="1"/>
        <v>1.5273250524227929E-4</v>
      </c>
      <c r="HN670" s="1">
        <f ca="1"/>
        <v>4.2706719547990887E-5</v>
      </c>
      <c r="HO670" s="1">
        <f ca="1"/>
        <v>2.7670761129097065E-4</v>
      </c>
      <c r="HP670" s="1">
        <f ca="1"/>
        <v>1.3168682045388424E-3</v>
      </c>
      <c r="HQ670" s="1">
        <f ca="1"/>
        <v>0.99821098495937999</v>
      </c>
      <c r="HS670" t="s">
        <v>196</v>
      </c>
      <c r="HT670" s="1">
        <f ca="1"/>
        <v>1.529792164006149E-4</v>
      </c>
      <c r="HU670" s="1">
        <f ca="1"/>
        <v>2.9140286929075526E-5</v>
      </c>
      <c r="HV670" s="1">
        <f ca="1"/>
        <v>1.7289647443480911E-4</v>
      </c>
      <c r="HW670" s="1">
        <f ca="1"/>
        <v>7.8453988597065112E-4</v>
      </c>
      <c r="HX670" s="1">
        <f ca="1"/>
        <v>0.99886044413626496</v>
      </c>
      <c r="HZ670" t="s">
        <v>196</v>
      </c>
      <c r="IA670" s="1">
        <f ca="1"/>
        <v>1.5227506007335105E-4</v>
      </c>
      <c r="IB670" s="1">
        <f ca="1"/>
        <v>2.0379651420352192E-5</v>
      </c>
      <c r="IC670" s="1">
        <f ca="1"/>
        <v>1.0865197081739387E-4</v>
      </c>
      <c r="ID670" s="1">
        <f ca="1"/>
        <v>4.7132614805229958E-4</v>
      </c>
      <c r="IE670" s="1">
        <f ca="1"/>
        <v>0.99924736716963669</v>
      </c>
      <c r="IG670" t="s">
        <v>196</v>
      </c>
      <c r="IH670" s="1">
        <f ca="1"/>
        <v>1.5097232247068707E-4</v>
      </c>
      <c r="II670" s="1">
        <f ca="1"/>
        <v>1.4772988146249447E-5</v>
      </c>
      <c r="IJ670" s="1">
        <f ca="1"/>
        <v>6.8945063994598721E-5</v>
      </c>
      <c r="IK670" s="1">
        <f ca="1"/>
        <v>2.8549162648028981E-4</v>
      </c>
      <c r="IL670" s="1">
        <f ca="1"/>
        <v>0.99947981799890828</v>
      </c>
      <c r="IN670" t="s">
        <v>196</v>
      </c>
      <c r="IO670" s="1">
        <f ca="1"/>
        <v>1.4930174820598804E-4</v>
      </c>
      <c r="IP670" s="1">
        <f ca="1"/>
        <v>1.1202880665003911E-5</v>
      </c>
      <c r="IQ670" s="1">
        <f ca="1"/>
        <v>4.4420156006252789E-5</v>
      </c>
      <c r="IR670" s="1">
        <f ca="1"/>
        <v>1.7445712031436563E-4</v>
      </c>
      <c r="IS670" s="1">
        <f ca="1"/>
        <v>0.99962061809480851</v>
      </c>
      <c r="IU670" t="s">
        <v>196</v>
      </c>
      <c r="IV670" s="1">
        <f ca="1"/>
        <v>1.4741199758122324E-4</v>
      </c>
      <c r="IW670" s="1">
        <f ca="1"/>
        <v>8.9324737688052558E-6</v>
      </c>
      <c r="IX670" s="1">
        <f ca="1"/>
        <v>2.927360607527014E-5</v>
      </c>
      <c r="IY670" s="1">
        <f ca="1"/>
        <v>1.0772424707383328E-4</v>
      </c>
      <c r="IZ670" s="1">
        <f ca="1"/>
        <v>0.99970665767550104</v>
      </c>
      <c r="JB670" t="s">
        <v>196</v>
      </c>
      <c r="JC670" s="1">
        <f ca="1"/>
        <v>1.4539766484869635E-4</v>
      </c>
      <c r="JD670" s="1">
        <f ca="1"/>
        <v>7.484450760078089E-6</v>
      </c>
      <c r="JE670" s="1">
        <f ca="1"/>
        <v>1.9913754075305217E-5</v>
      </c>
      <c r="JF670" s="1">
        <f ca="1"/>
        <v>6.7418504265830085E-5</v>
      </c>
      <c r="JG670" s="1">
        <f ca="1"/>
        <v>0.99975978562605028</v>
      </c>
      <c r="JI670" t="s">
        <v>196</v>
      </c>
      <c r="JJ670" s="1">
        <f ca="1"/>
        <v>1.4331835209638823E-4</v>
      </c>
      <c r="JK670" s="1">
        <f ca="1"/>
        <v>6.5535553886460614E-6</v>
      </c>
      <c r="JL670" s="1">
        <f ca="1"/>
        <v>1.4121573892611165E-5</v>
      </c>
      <c r="JM670" s="1">
        <f ca="1"/>
        <v>4.2971116963671115E-5</v>
      </c>
      <c r="JN670" s="1">
        <f ca="1"/>
        <v>0.99979303540165887</v>
      </c>
      <c r="JP670" t="s">
        <v>196</v>
      </c>
      <c r="JQ670" s="1">
        <f ca="1"/>
        <v>1.4121129901232133E-4</v>
      </c>
      <c r="JR670" s="1">
        <f ca="1"/>
        <v>5.9463955410591248E-6</v>
      </c>
      <c r="JS670" s="1">
        <f ca="1"/>
        <v>1.0527742540160336E-5</v>
      </c>
      <c r="JT670" s="1">
        <f ca="1"/>
        <v>2.8086462818906783E-5</v>
      </c>
      <c r="JU670" s="1">
        <f ca="1"/>
        <v>0.99981422810008769</v>
      </c>
      <c r="JW670" t="s">
        <v>196</v>
      </c>
      <c r="JX670" s="1">
        <f ca="1"/>
        <v>1.3909958712046488E-4</v>
      </c>
      <c r="JY670" s="1">
        <f ca="1"/>
        <v>5.5413038807433488E-6</v>
      </c>
      <c r="JZ670" s="1">
        <f ca="1"/>
        <v>8.2880209770395745E-6</v>
      </c>
      <c r="KA670" s="1">
        <f ca="1"/>
        <v>1.8991173223477593E-5</v>
      </c>
      <c r="KB670" s="1">
        <f ca="1"/>
        <v>0.99982807991479838</v>
      </c>
      <c r="KD670" t="s">
        <v>196</v>
      </c>
      <c r="KE670" s="1">
        <f ca="1"/>
        <v>1.3699739693014801E-4</v>
      </c>
      <c r="KF670" s="1">
        <f ca="1"/>
        <v>5.262138088816373E-6</v>
      </c>
      <c r="KG670" s="1">
        <f ca="1"/>
        <v>6.8822459620650653E-6</v>
      </c>
      <c r="KH670" s="1">
        <f ca="1"/>
        <v>1.3412147280440163E-5</v>
      </c>
      <c r="KI670" s="1">
        <f ca="1"/>
        <v>0.99983744607173863</v>
      </c>
      <c r="KK670" t="s">
        <v>196</v>
      </c>
      <c r="KL670" s="1">
        <f ca="1"/>
        <v>1.3491334321553438E-4</v>
      </c>
      <c r="KM670" s="1">
        <f ca="1"/>
        <v>5.0614352483434569E-6</v>
      </c>
      <c r="KN670" s="1">
        <f ca="1"/>
        <v>5.9900855701083902E-6</v>
      </c>
      <c r="KO670" s="1">
        <f ca="1"/>
        <v>9.9743976276578233E-6</v>
      </c>
      <c r="KP670" s="1">
        <f ca="1"/>
        <v>0.99984406073833842</v>
      </c>
      <c r="KR670" t="s">
        <v>196</v>
      </c>
      <c r="KS670" s="1">
        <f ca="1"/>
        <v>1.3285257539701086E-4</v>
      </c>
      <c r="KT670" s="1">
        <f ca="1"/>
        <v>4.9096980287175545E-6</v>
      </c>
      <c r="KU670" s="1">
        <f ca="1"/>
        <v>5.4143425911757288E-6</v>
      </c>
      <c r="KV670" s="1">
        <f ca="1"/>
        <v>7.8434246599656336E-6</v>
      </c>
      <c r="KW670" s="1">
        <f ca="1"/>
        <v>0.9998489799593232</v>
      </c>
      <c r="KY670" t="s">
        <v>196</v>
      </c>
      <c r="KZ670" s="1">
        <f ca="1"/>
        <v>1.308180929003194E-4</v>
      </c>
      <c r="LA670" s="1">
        <f ca="1"/>
        <v>4.7886352589603854E-6</v>
      </c>
      <c r="LB670" s="1">
        <f ca="1"/>
        <v>5.0336549527961371E-6</v>
      </c>
      <c r="LC670" s="1">
        <f ca="1"/>
        <v>6.5113999011030979E-6</v>
      </c>
      <c r="LD670" s="1">
        <f ca="1"/>
        <v>0.99985284821698694</v>
      </c>
      <c r="LF670" t="s">
        <v>196</v>
      </c>
      <c r="LG670" s="1">
        <f ca="1"/>
        <v>1.2881156541439442E-4</v>
      </c>
      <c r="LH670" s="1">
        <f ca="1"/>
        <v>4.6869229310805167E-6</v>
      </c>
      <c r="LI670" s="1">
        <f ca="1"/>
        <v>4.7733466469996451E-6</v>
      </c>
      <c r="LJ670" s="1">
        <f ca="1"/>
        <v>5.668624620799429E-6</v>
      </c>
      <c r="LK670" s="1">
        <f ca="1"/>
        <v>0.99985605954038681</v>
      </c>
      <c r="LM670" t="s">
        <v>196</v>
      </c>
      <c r="LN670" s="1">
        <f ca="1"/>
        <v>1.268338427423938E-4</v>
      </c>
      <c r="LO670" s="1">
        <f ca="1"/>
        <v>4.5975578885965301E-6</v>
      </c>
      <c r="LP670" s="1">
        <f ca="1"/>
        <v>4.5874740188659126E-6</v>
      </c>
      <c r="LQ670" s="1">
        <f ca="1"/>
        <v>5.1259054500029871E-6</v>
      </c>
      <c r="LR670" s="1">
        <f ca="1"/>
        <v>0.99985885521990026</v>
      </c>
      <c r="LT670" t="s">
        <v>196</v>
      </c>
      <c r="LU670" s="1">
        <f ca="1"/>
        <v>1.2488527091234262E-4</v>
      </c>
      <c r="LV670" s="1">
        <f ca="1"/>
        <v>4.5162115098426354E-6</v>
      </c>
      <c r="LW670" s="1">
        <f ca="1"/>
        <v>4.4477722193745962E-6</v>
      </c>
      <c r="LX670" s="1">
        <f ca="1"/>
        <v>4.7675067339594811E-6</v>
      </c>
      <c r="LY670" s="1">
        <f ca="1"/>
        <v>0.99986138323862461</v>
      </c>
      <c r="MA670" t="s">
        <v>196</v>
      </c>
      <c r="MB670" s="1">
        <f ca="1"/>
        <v>1.2296588777775932E-4</v>
      </c>
      <c r="MC670" s="1">
        <f ca="1"/>
        <v>4.4402082242101883E-6</v>
      </c>
      <c r="MD670" s="1">
        <f ca="1"/>
        <v>4.3368520724884235E-6</v>
      </c>
      <c r="ME670" s="1">
        <f ca="1"/>
        <v>4.5225513268434461E-6</v>
      </c>
      <c r="MF670" s="1">
        <f ca="1"/>
        <v>0.99986373450059884</v>
      </c>
      <c r="MH670" t="s">
        <v>196</v>
      </c>
      <c r="MI670" s="1">
        <f ca="1"/>
        <v>1.2107554385547867E-4</v>
      </c>
      <c r="MJ670" s="1">
        <f ca="1"/>
        <v>4.3678930123951542E-6</v>
      </c>
      <c r="MK670" s="1">
        <f ca="1"/>
        <v>4.2440139916268865E-6</v>
      </c>
      <c r="ML670" s="1">
        <f ca="1"/>
        <v>4.3475948060634636E-6</v>
      </c>
      <c r="MM670" s="1">
        <f ca="1"/>
        <v>0.99986596495433455</v>
      </c>
      <c r="MO670" t="s">
        <v>196</v>
      </c>
      <c r="MP670" s="1">
        <f ca="1"/>
        <v>1.1921397687553333E-4</v>
      </c>
      <c r="MQ670" s="1">
        <f ca="1"/>
        <v>4.2982403837082689E-6</v>
      </c>
      <c r="MR670" s="1">
        <f ca="1"/>
        <v>4.16267270960598E-6</v>
      </c>
      <c r="MS670" s="1">
        <f ca="1"/>
        <v>4.2159878149073553E-6</v>
      </c>
      <c r="MT670" s="1">
        <f ca="1"/>
        <v>0.99986810912221635</v>
      </c>
      <c r="MV670" t="s">
        <v>196</v>
      </c>
      <c r="MW670" s="1">
        <f ca="1"/>
        <v>1.1738085771776092E-4</v>
      </c>
      <c r="MX670" s="1">
        <f ca="1"/>
        <v>4.230612935054785E-6</v>
      </c>
      <c r="MY670" s="1">
        <f ca="1"/>
        <v>4.0887732159993333E-6</v>
      </c>
      <c r="MZ670" s="1">
        <f ca="1"/>
        <v>4.1113725593623618E-6</v>
      </c>
      <c r="NA670" s="1">
        <f ca="1"/>
        <v>0.99987018838357189</v>
      </c>
      <c r="NC670" t="s">
        <v>196</v>
      </c>
      <c r="ND670" s="1">
        <f ca="1"/>
        <v>1.1557581868254792E-4</v>
      </c>
      <c r="NE670" s="1">
        <f ca="1"/>
        <v>4.1646124123980068E-6</v>
      </c>
      <c r="NF670" s="1">
        <f ca="1"/>
        <v>4.0198165055414727E-6</v>
      </c>
      <c r="NG670" s="1">
        <f ca="1"/>
        <v>4.0237020856950591E-6</v>
      </c>
      <c r="NH670" s="1">
        <f ca="1"/>
        <v>0.99987221605031384</v>
      </c>
      <c r="NJ670" t="s">
        <v>196</v>
      </c>
      <c r="NK670" s="1">
        <f ca="1"/>
        <v>1.1379847086516035E-4</v>
      </c>
      <c r="NL670" s="1">
        <f ca="1"/>
        <v>4.09998790228312E-6</v>
      </c>
      <c r="NM670" s="1">
        <f ca="1"/>
        <v>3.9542604351958816E-6</v>
      </c>
      <c r="NN670" s="1">
        <f ca="1"/>
        <v>3.9468014472529629E-6</v>
      </c>
      <c r="NO670" s="1">
        <f ca="1"/>
        <v>0.99987420047935016</v>
      </c>
      <c r="NQ670" t="s">
        <v>196</v>
      </c>
      <c r="NR670" s="1">
        <f ca="1"/>
        <v>1.1204841481425882E-4</v>
      </c>
      <c r="NS670" s="1">
        <f ca="1"/>
        <v>4.0365792716554861E-6</v>
      </c>
      <c r="NT670" s="1">
        <f ca="1"/>
        <v>3.8911512905583356E-6</v>
      </c>
      <c r="NU670" s="1">
        <f ca="1"/>
        <v>3.8768724247848455E-6</v>
      </c>
      <c r="NV670" s="1">
        <f ca="1"/>
        <v>0.99987614698219884</v>
      </c>
      <c r="NX670" t="s">
        <v>196</v>
      </c>
      <c r="NY670" s="1">
        <f ca="1"/>
        <v>1.1032524705383026E-4</v>
      </c>
      <c r="NZ670" s="1">
        <f ca="1"/>
        <v>3.9742823382347877E-6</v>
      </c>
      <c r="OA670" s="1">
        <f ca="1"/>
        <v>3.8298972355635774E-6</v>
      </c>
      <c r="OB670" s="1">
        <f ca="1"/>
        <v>3.8115762186319209E-6</v>
      </c>
      <c r="OC670" s="1">
        <f ca="1"/>
        <v>0.99987805899715387</v>
      </c>
      <c r="OE670" t="s">
        <v>196</v>
      </c>
      <c r="OF670" s="1">
        <f ca="1"/>
        <v>1.0862856405856492E-4</v>
      </c>
      <c r="OG670" s="1">
        <f ca="1"/>
        <v>3.9130274295810755E-6</v>
      </c>
      <c r="OH670" s="1">
        <f ca="1"/>
        <v>3.7701290120339791E-6</v>
      </c>
      <c r="OI670" s="1">
        <f ca="1"/>
        <v>3.7494704511795472E-6</v>
      </c>
      <c r="OJ670" s="1">
        <f ca="1"/>
        <v>0.9998799388090488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197</v>
      </c>
      <c r="EU671" s="1">
        <f t="shared" si="56"/>
        <v>0</v>
      </c>
      <c r="EV671" s="1">
        <f t="shared" si="56"/>
        <v>0</v>
      </c>
      <c r="EW671" s="1">
        <f t="shared" si="56"/>
        <v>0</v>
      </c>
      <c r="EX671" s="1">
        <f t="shared" si="56"/>
        <v>0</v>
      </c>
      <c r="EY671" s="1">
        <f t="shared" si="56"/>
        <v>1</v>
      </c>
      <c r="FA671" t="s">
        <v>197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197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197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197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197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197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197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197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197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197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197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197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197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197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197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197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197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197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197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197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197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197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197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197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197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197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197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197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197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197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197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197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197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197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197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198</v>
      </c>
      <c r="FC673" t="s">
        <v>199</v>
      </c>
      <c r="FD673" t="s">
        <v>200</v>
      </c>
      <c r="FE673" t="s">
        <v>196</v>
      </c>
      <c r="FF673" t="s">
        <v>197</v>
      </c>
      <c r="FI673" t="s">
        <v>198</v>
      </c>
      <c r="FJ673" t="s">
        <v>199</v>
      </c>
      <c r="FK673" t="s">
        <v>200</v>
      </c>
      <c r="FL673" t="s">
        <v>196</v>
      </c>
      <c r="FM673" t="s">
        <v>197</v>
      </c>
      <c r="FP673" t="s">
        <v>198</v>
      </c>
      <c r="FQ673" t="s">
        <v>199</v>
      </c>
      <c r="FR673" t="s">
        <v>200</v>
      </c>
      <c r="FS673" t="s">
        <v>196</v>
      </c>
      <c r="FT673" t="s">
        <v>197</v>
      </c>
      <c r="FW673" t="s">
        <v>198</v>
      </c>
      <c r="FX673" t="s">
        <v>199</v>
      </c>
      <c r="FY673" t="s">
        <v>200</v>
      </c>
      <c r="FZ673" t="s">
        <v>196</v>
      </c>
      <c r="GA673" t="s">
        <v>197</v>
      </c>
      <c r="GD673" t="s">
        <v>198</v>
      </c>
      <c r="GE673" t="s">
        <v>199</v>
      </c>
      <c r="GF673" t="s">
        <v>200</v>
      </c>
      <c r="GG673" t="s">
        <v>196</v>
      </c>
      <c r="GH673" t="s">
        <v>197</v>
      </c>
      <c r="GK673" t="s">
        <v>198</v>
      </c>
      <c r="GL673" t="s">
        <v>199</v>
      </c>
      <c r="GM673" t="s">
        <v>200</v>
      </c>
      <c r="GN673" t="s">
        <v>196</v>
      </c>
      <c r="GO673" t="s">
        <v>197</v>
      </c>
      <c r="GR673" t="s">
        <v>198</v>
      </c>
      <c r="GS673" t="s">
        <v>199</v>
      </c>
      <c r="GT673" t="s">
        <v>200</v>
      </c>
      <c r="GU673" t="s">
        <v>196</v>
      </c>
      <c r="GV673" t="s">
        <v>197</v>
      </c>
      <c r="GY673" t="s">
        <v>198</v>
      </c>
      <c r="GZ673" t="s">
        <v>199</v>
      </c>
      <c r="HA673" t="s">
        <v>200</v>
      </c>
      <c r="HB673" t="s">
        <v>196</v>
      </c>
      <c r="HC673" t="s">
        <v>197</v>
      </c>
      <c r="HF673" t="s">
        <v>198</v>
      </c>
      <c r="HG673" t="s">
        <v>199</v>
      </c>
      <c r="HH673" t="s">
        <v>200</v>
      </c>
      <c r="HI673" t="s">
        <v>196</v>
      </c>
      <c r="HJ673" t="s">
        <v>197</v>
      </c>
      <c r="HM673" t="s">
        <v>198</v>
      </c>
      <c r="HN673" t="s">
        <v>199</v>
      </c>
      <c r="HO673" t="s">
        <v>200</v>
      </c>
      <c r="HP673" t="s">
        <v>196</v>
      </c>
      <c r="HQ673" t="s">
        <v>197</v>
      </c>
      <c r="HT673" t="s">
        <v>198</v>
      </c>
      <c r="HU673" t="s">
        <v>199</v>
      </c>
      <c r="HV673" t="s">
        <v>200</v>
      </c>
      <c r="HW673" t="s">
        <v>196</v>
      </c>
      <c r="HX673" t="s">
        <v>197</v>
      </c>
      <c r="IA673" t="s">
        <v>198</v>
      </c>
      <c r="IB673" t="s">
        <v>199</v>
      </c>
      <c r="IC673" t="s">
        <v>200</v>
      </c>
      <c r="ID673" t="s">
        <v>196</v>
      </c>
      <c r="IE673" t="s">
        <v>197</v>
      </c>
      <c r="IH673" t="s">
        <v>198</v>
      </c>
      <c r="II673" t="s">
        <v>199</v>
      </c>
      <c r="IJ673" t="s">
        <v>200</v>
      </c>
      <c r="IK673" t="s">
        <v>196</v>
      </c>
      <c r="IL673" t="s">
        <v>197</v>
      </c>
      <c r="IO673" t="s">
        <v>198</v>
      </c>
      <c r="IP673" t="s">
        <v>199</v>
      </c>
      <c r="IQ673" t="s">
        <v>200</v>
      </c>
      <c r="IR673" t="s">
        <v>196</v>
      </c>
      <c r="IS673" t="s">
        <v>197</v>
      </c>
      <c r="IV673" t="s">
        <v>198</v>
      </c>
      <c r="IW673" t="s">
        <v>199</v>
      </c>
      <c r="IX673" t="s">
        <v>200</v>
      </c>
      <c r="IY673" t="s">
        <v>196</v>
      </c>
      <c r="IZ673" t="s">
        <v>197</v>
      </c>
      <c r="JC673" t="s">
        <v>198</v>
      </c>
      <c r="JD673" t="s">
        <v>199</v>
      </c>
      <c r="JE673" t="s">
        <v>200</v>
      </c>
      <c r="JF673" t="s">
        <v>196</v>
      </c>
      <c r="JG673" t="s">
        <v>197</v>
      </c>
      <c r="JJ673" t="s">
        <v>198</v>
      </c>
      <c r="JK673" t="s">
        <v>199</v>
      </c>
      <c r="JL673" t="s">
        <v>200</v>
      </c>
      <c r="JM673" t="s">
        <v>196</v>
      </c>
      <c r="JN673" t="s">
        <v>197</v>
      </c>
      <c r="JQ673" t="s">
        <v>198</v>
      </c>
      <c r="JR673" t="s">
        <v>199</v>
      </c>
      <c r="JS673" t="s">
        <v>200</v>
      </c>
      <c r="JT673" t="s">
        <v>196</v>
      </c>
      <c r="JU673" t="s">
        <v>197</v>
      </c>
      <c r="JX673" t="s">
        <v>198</v>
      </c>
      <c r="JY673" t="s">
        <v>199</v>
      </c>
      <c r="JZ673" t="s">
        <v>200</v>
      </c>
      <c r="KA673" t="s">
        <v>196</v>
      </c>
      <c r="KB673" t="s">
        <v>197</v>
      </c>
      <c r="KE673" t="s">
        <v>198</v>
      </c>
      <c r="KF673" t="s">
        <v>199</v>
      </c>
      <c r="KG673" t="s">
        <v>200</v>
      </c>
      <c r="KH673" t="s">
        <v>196</v>
      </c>
      <c r="KI673" t="s">
        <v>197</v>
      </c>
      <c r="KL673" t="s">
        <v>198</v>
      </c>
      <c r="KM673" t="s">
        <v>199</v>
      </c>
      <c r="KN673" t="s">
        <v>200</v>
      </c>
      <c r="KO673" t="s">
        <v>196</v>
      </c>
      <c r="KP673" t="s">
        <v>197</v>
      </c>
      <c r="KS673" t="s">
        <v>198</v>
      </c>
      <c r="KT673" t="s">
        <v>199</v>
      </c>
      <c r="KU673" t="s">
        <v>200</v>
      </c>
      <c r="KV673" t="s">
        <v>196</v>
      </c>
      <c r="KW673" t="s">
        <v>197</v>
      </c>
      <c r="KZ673" t="s">
        <v>198</v>
      </c>
      <c r="LA673" t="s">
        <v>199</v>
      </c>
      <c r="LB673" t="s">
        <v>200</v>
      </c>
      <c r="LC673" t="s">
        <v>196</v>
      </c>
      <c r="LD673" t="s">
        <v>197</v>
      </c>
      <c r="LG673" t="s">
        <v>198</v>
      </c>
      <c r="LH673" t="s">
        <v>199</v>
      </c>
      <c r="LI673" t="s">
        <v>200</v>
      </c>
      <c r="LJ673" t="s">
        <v>196</v>
      </c>
      <c r="LK673" t="s">
        <v>197</v>
      </c>
      <c r="LN673" t="s">
        <v>198</v>
      </c>
      <c r="LO673" t="s">
        <v>199</v>
      </c>
      <c r="LP673" t="s">
        <v>200</v>
      </c>
      <c r="LQ673" t="s">
        <v>196</v>
      </c>
      <c r="LR673" t="s">
        <v>197</v>
      </c>
      <c r="LU673" t="s">
        <v>198</v>
      </c>
      <c r="LV673" t="s">
        <v>199</v>
      </c>
      <c r="LW673" t="s">
        <v>200</v>
      </c>
      <c r="LX673" t="s">
        <v>196</v>
      </c>
      <c r="LY673" t="s">
        <v>197</v>
      </c>
      <c r="MB673" t="s">
        <v>198</v>
      </c>
      <c r="MC673" t="s">
        <v>199</v>
      </c>
      <c r="MD673" t="s">
        <v>200</v>
      </c>
      <c r="ME673" t="s">
        <v>196</v>
      </c>
      <c r="MF673" t="s">
        <v>197</v>
      </c>
      <c r="MI673" t="s">
        <v>198</v>
      </c>
      <c r="MJ673" t="s">
        <v>199</v>
      </c>
      <c r="MK673" t="s">
        <v>200</v>
      </c>
      <c r="ML673" t="s">
        <v>196</v>
      </c>
      <c r="MM673" t="s">
        <v>197</v>
      </c>
      <c r="MP673" t="s">
        <v>198</v>
      </c>
      <c r="MQ673" t="s">
        <v>199</v>
      </c>
      <c r="MR673" t="s">
        <v>200</v>
      </c>
      <c r="MS673" t="s">
        <v>196</v>
      </c>
      <c r="MT673" t="s">
        <v>197</v>
      </c>
      <c r="MW673" t="s">
        <v>198</v>
      </c>
      <c r="MX673" t="s">
        <v>199</v>
      </c>
      <c r="MY673" t="s">
        <v>200</v>
      </c>
      <c r="MZ673" t="s">
        <v>196</v>
      </c>
      <c r="NA673" t="s">
        <v>197</v>
      </c>
      <c r="ND673" t="s">
        <v>198</v>
      </c>
      <c r="NE673" t="s">
        <v>199</v>
      </c>
      <c r="NF673" t="s">
        <v>200</v>
      </c>
      <c r="NG673" t="s">
        <v>196</v>
      </c>
      <c r="NH673" t="s">
        <v>197</v>
      </c>
      <c r="NK673" t="s">
        <v>198</v>
      </c>
      <c r="NL673" t="s">
        <v>199</v>
      </c>
      <c r="NM673" t="s">
        <v>200</v>
      </c>
      <c r="NN673" t="s">
        <v>196</v>
      </c>
      <c r="NO673" t="s">
        <v>197</v>
      </c>
      <c r="NR673" t="s">
        <v>198</v>
      </c>
      <c r="NS673" t="s">
        <v>199</v>
      </c>
      <c r="NT673" t="s">
        <v>200</v>
      </c>
      <c r="NU673" t="s">
        <v>196</v>
      </c>
      <c r="NV673" t="s">
        <v>197</v>
      </c>
      <c r="NY673" t="s">
        <v>198</v>
      </c>
      <c r="NZ673" t="s">
        <v>199</v>
      </c>
      <c r="OA673" t="s">
        <v>200</v>
      </c>
      <c r="OB673" t="s">
        <v>196</v>
      </c>
      <c r="OC673" t="s">
        <v>197</v>
      </c>
      <c r="OF673" t="s">
        <v>198</v>
      </c>
      <c r="OG673" t="s">
        <v>199</v>
      </c>
      <c r="OH673" t="s">
        <v>200</v>
      </c>
      <c r="OI673" t="s">
        <v>196</v>
      </c>
      <c r="OJ673" t="s">
        <v>197</v>
      </c>
      <c r="OM673" t="s">
        <v>198</v>
      </c>
      <c r="ON673" t="s">
        <v>199</v>
      </c>
      <c r="OO673" t="s">
        <v>200</v>
      </c>
      <c r="OP673" t="s">
        <v>196</v>
      </c>
      <c r="OQ673" t="s">
        <v>197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198</v>
      </c>
      <c r="FB674" s="1">
        <f ca="1">FB512</f>
        <v>0.98210798405190214</v>
      </c>
      <c r="FC674" s="1">
        <f t="shared" ref="FC674:FF674" ca="1" si="57">FC512</f>
        <v>1.7892015948097865E-2</v>
      </c>
      <c r="FD674" s="1">
        <f t="shared" si="57"/>
        <v>0</v>
      </c>
      <c r="FE674" s="1">
        <f t="shared" si="57"/>
        <v>0</v>
      </c>
      <c r="FF674" s="1">
        <f t="shared" si="57"/>
        <v>0</v>
      </c>
      <c r="FH674" t="s">
        <v>198</v>
      </c>
      <c r="FI674" s="1" cm="1">
        <f t="array" aca="1" ref="FI674:FM678" ca="1">MMULT(FB674:FF678,FI$512:FM$516)</f>
        <v>0.96578431614850102</v>
      </c>
      <c r="FJ674" s="1">
        <f ca="1"/>
        <v>2.5893782561163453E-2</v>
      </c>
      <c r="FK674" s="1">
        <f ca="1"/>
        <v>8.321901290335651E-3</v>
      </c>
      <c r="FL674" s="1">
        <f ca="1"/>
        <v>0</v>
      </c>
      <c r="FM674" s="1">
        <f ca="1"/>
        <v>0</v>
      </c>
      <c r="FO674" t="s">
        <v>198</v>
      </c>
      <c r="FP674" s="1" cm="1">
        <f t="array" aca="1" ref="FP674:FT678" ca="1">MMULT(FI674:FM678,FP$512:FT$516)</f>
        <v>0.95031094841245567</v>
      </c>
      <c r="FQ674" s="1">
        <f ca="1"/>
        <v>2.9520289461376473E-2</v>
      </c>
      <c r="FR674" s="1">
        <f ca="1"/>
        <v>1.6106212148056687E-2</v>
      </c>
      <c r="FS674" s="1">
        <f ca="1"/>
        <v>4.0625499781113362E-3</v>
      </c>
      <c r="FT674" s="1">
        <f ca="1"/>
        <v>0</v>
      </c>
      <c r="FV674" t="s">
        <v>198</v>
      </c>
      <c r="FW674" s="1" cm="1">
        <f t="array" aca="1" ref="FW674:GA678" ca="1">MMULT(FP674:FT678,FW$512:GA$516)</f>
        <v>0.93536743007748924</v>
      </c>
      <c r="FX674" s="1">
        <f ca="1"/>
        <v>3.111428632776575E-2</v>
      </c>
      <c r="FY674" s="1">
        <f ca="1"/>
        <v>2.1648451387338025E-2</v>
      </c>
      <c r="FZ674" s="1">
        <f ca="1"/>
        <v>9.8662452633622114E-3</v>
      </c>
      <c r="GA674" s="1">
        <f ca="1"/>
        <v>2.00358694404486E-3</v>
      </c>
      <c r="GC674" t="s">
        <v>198</v>
      </c>
      <c r="GD674" s="1" cm="1">
        <f t="array" aca="1" ref="GD674:GH678" ca="1">MMULT(FW674:GA678,GD$512:GH$516)</f>
        <v>0.9208024843402669</v>
      </c>
      <c r="GE674" s="1">
        <f ca="1"/>
        <v>3.1719383684142476E-2</v>
      </c>
      <c r="GF674" s="1">
        <f ca="1"/>
        <v>2.5174544742919969E-2</v>
      </c>
      <c r="GG674" s="1">
        <f ca="1"/>
        <v>1.5434120298009689E-2</v>
      </c>
      <c r="GH674" s="1">
        <f ca="1"/>
        <v>6.869466934661058E-3</v>
      </c>
      <c r="GJ674" t="s">
        <v>198</v>
      </c>
      <c r="GK674" s="1" cm="1">
        <f t="array" aca="1" ref="GK674:GO678" ca="1">MMULT(GD674:GH678,GK$512:GO$516)</f>
        <v>0.90654034787060245</v>
      </c>
      <c r="GL674" s="1">
        <f ca="1"/>
        <v>3.1823619418100489E-2</v>
      </c>
      <c r="GM674" s="1">
        <f ca="1"/>
        <v>2.7253236392388622E-2</v>
      </c>
      <c r="GN674" s="1">
        <f ca="1"/>
        <v>1.9901459128948348E-2</v>
      </c>
      <c r="GO674" s="1">
        <f ca="1"/>
        <v>1.4481337189960215E-2</v>
      </c>
      <c r="GQ674" t="s">
        <v>198</v>
      </c>
      <c r="GR674" s="1" cm="1">
        <f t="array" aca="1" ref="GR674:GV678" ca="1">MMULT(GK674:GO678,GR$512:GV$516)</f>
        <v>0.8925406605488807</v>
      </c>
      <c r="GS674" s="1">
        <f ca="1"/>
        <v>3.1666083374069058E-2</v>
      </c>
      <c r="GT674" s="1">
        <f ca="1"/>
        <v>2.8377380786542429E-2</v>
      </c>
      <c r="GU674" s="1">
        <f ca="1"/>
        <v>2.3119444961008762E-2</v>
      </c>
      <c r="GV674" s="1">
        <f ca="1"/>
        <v>2.4296430329499134E-2</v>
      </c>
      <c r="GX674" t="s">
        <v>198</v>
      </c>
      <c r="GY674" s="1" cm="1">
        <f t="array" aca="1" ref="GY674:HC678" ca="1">MMULT(GR674:GV678,GY$512:HC$516)</f>
        <v>0.87878046432876233</v>
      </c>
      <c r="GZ674" s="1">
        <f ca="1"/>
        <v>3.1368913991691554E-2</v>
      </c>
      <c r="HA674" s="1">
        <f ca="1"/>
        <v>2.8896753545986798E-2</v>
      </c>
      <c r="HB674" s="1">
        <f ca="1"/>
        <v>2.5255283351163213E-2</v>
      </c>
      <c r="HC674" s="1">
        <f ca="1"/>
        <v>3.5698584782396167E-2</v>
      </c>
      <c r="HE674" t="s">
        <v>198</v>
      </c>
      <c r="HF674" s="1" cm="1">
        <f t="array" aca="1" ref="HF674:HJ678" ca="1">MMULT(GY674:HC678,HF$512:HJ$516)</f>
        <v>0.86524573283865169</v>
      </c>
      <c r="HG674" s="1">
        <f ca="1"/>
        <v>3.0996781199561934E-2</v>
      </c>
      <c r="HH674" s="1">
        <f ca="1"/>
        <v>2.9041194471403943E-2</v>
      </c>
      <c r="HI674" s="1">
        <f ca="1"/>
        <v>2.6562189345627357E-2</v>
      </c>
      <c r="HJ674" s="1">
        <f ca="1"/>
        <v>4.8154102144755136E-2</v>
      </c>
      <c r="HL674" t="s">
        <v>198</v>
      </c>
      <c r="HM674" s="1" cm="1">
        <f t="array" aca="1" ref="HM674:HQ678" ca="1">MMULT(HF674:HJ678,HM$512:HQ$516)</f>
        <v>0.85192720232206165</v>
      </c>
      <c r="HN674" s="1">
        <f ca="1"/>
        <v>3.0584948716168164E-2</v>
      </c>
      <c r="HO674" s="1">
        <f ca="1"/>
        <v>2.8956436500076076E-2</v>
      </c>
      <c r="HP674" s="1">
        <f ca="1"/>
        <v>2.7277246716094231E-2</v>
      </c>
      <c r="HQ674" s="1">
        <f ca="1"/>
        <v>6.1254165745599935E-2</v>
      </c>
      <c r="HS674" t="s">
        <v>198</v>
      </c>
      <c r="HT674" s="1" cm="1">
        <f t="array" aca="1" ref="HT674:HX678" ca="1">MMULT(HM674:HQ678,HT$512:HX$516)</f>
        <v>0.83881823491944374</v>
      </c>
      <c r="HU674" s="1">
        <f ca="1"/>
        <v>3.015309905658279E-2</v>
      </c>
      <c r="HV674" s="1">
        <f ca="1"/>
        <v>2.873325644436469E-2</v>
      </c>
      <c r="HW674" s="1">
        <f ca="1"/>
        <v>2.7588524618173949E-2</v>
      </c>
      <c r="HX674" s="1">
        <f ca="1"/>
        <v>7.4706884961434905E-2</v>
      </c>
      <c r="HZ674" t="s">
        <v>198</v>
      </c>
      <c r="IA674" s="1" cm="1">
        <f t="array" aca="1" ref="IA674:IE678" ca="1">MMULT(HT674:HX678,IA$512:IE$516)</f>
        <v>0.82591368467298543</v>
      </c>
      <c r="IB674" s="1">
        <f ca="1"/>
        <v>2.9712414951220675E-2</v>
      </c>
      <c r="IC674" s="1">
        <f ca="1"/>
        <v>2.8427687660429198E-2</v>
      </c>
      <c r="ID674" s="1">
        <f ca="1"/>
        <v>2.7633090744949351E-2</v>
      </c>
      <c r="IE674" s="1">
        <f ca="1"/>
        <v>8.8313121970415354E-2</v>
      </c>
      <c r="IG674" t="s">
        <v>198</v>
      </c>
      <c r="IH674" s="1" cm="1">
        <f t="array" aca="1" ref="IH674:IL678" ca="1">MMULT(IA674:IE678,IH$512:IL$516)</f>
        <v>0.81320927785151409</v>
      </c>
      <c r="II674" s="1">
        <f ca="1"/>
        <v>2.9269330764822916E-2</v>
      </c>
      <c r="IJ674" s="1">
        <f ca="1"/>
        <v>2.8074153979989972E-2</v>
      </c>
      <c r="IK674" s="1">
        <f ca="1"/>
        <v>2.7505898782126142E-2</v>
      </c>
      <c r="IL674" s="1">
        <f ca="1"/>
        <v>0.10194133862154696</v>
      </c>
      <c r="IN674" t="s">
        <v>198</v>
      </c>
      <c r="IO674" s="1" cm="1">
        <f t="array" aca="1" ref="IO674:IS678" ca="1">MMULT(IH674:IL678,IO$512:IS$516)</f>
        <v>0.80070126607797054</v>
      </c>
      <c r="IP674" s="1">
        <f ca="1"/>
        <v>2.8827576868861952E-2</v>
      </c>
      <c r="IQ674" s="1">
        <f ca="1"/>
        <v>2.7693747371095596E-2</v>
      </c>
      <c r="IR674" s="1">
        <f ca="1"/>
        <v>2.7270583224361281E-2</v>
      </c>
      <c r="IS674" s="1">
        <f ca="1"/>
        <v>0.11550682645771065</v>
      </c>
      <c r="IU674" t="s">
        <v>198</v>
      </c>
      <c r="IV674" s="1" cm="1">
        <f t="array" aca="1" ref="IV674:IZ678" ca="1">MMULT(IO674:IS678,IV$512:IZ$516)</f>
        <v>0.78838622828745475</v>
      </c>
      <c r="IW674" s="1">
        <f ca="1"/>
        <v>2.8389320069994714E-2</v>
      </c>
      <c r="IX674" s="1">
        <f ca="1"/>
        <v>2.729936691095999E-2</v>
      </c>
      <c r="IY674" s="1">
        <f ca="1"/>
        <v>2.69688241571448E-2</v>
      </c>
      <c r="IZ674" s="1">
        <f ca="1"/>
        <v>0.1289562605744457</v>
      </c>
      <c r="JB674" t="s">
        <v>198</v>
      </c>
      <c r="JC674" s="1" cm="1">
        <f t="array" aca="1" ref="JC674:JG678" ca="1">MMULT(IV674:IZ678,JC$512:JG$516)</f>
        <v>0.77626095578989196</v>
      </c>
      <c r="JD674" s="1">
        <f ca="1"/>
        <v>2.7955812033292313E-2</v>
      </c>
      <c r="JE674" s="1">
        <f ca="1"/>
        <v>2.6898885595364363E-2</v>
      </c>
      <c r="JF674" s="1">
        <f ca="1"/>
        <v>2.6627474537338741E-2</v>
      </c>
      <c r="JG674" s="1">
        <f ca="1"/>
        <v>0.14225687204411258</v>
      </c>
      <c r="JI674" t="s">
        <v>198</v>
      </c>
      <c r="JJ674" s="1" cm="1">
        <f t="array" aca="1" ref="JJ674:JN678" ca="1">MMULT(JC674:JG678,JJ$512:JN$516)</f>
        <v>0.76432238462598401</v>
      </c>
      <c r="JK674" s="1">
        <f ca="1"/>
        <v>2.75277637117479E-2</v>
      </c>
      <c r="JL674" s="1">
        <f ca="1"/>
        <v>2.6497095045788684E-2</v>
      </c>
      <c r="JM674" s="1">
        <f ca="1"/>
        <v>2.6263621211864197E-2</v>
      </c>
      <c r="JN674" s="1">
        <f ca="1"/>
        <v>0.15538913540461508</v>
      </c>
      <c r="JP674" t="s">
        <v>198</v>
      </c>
      <c r="JQ674" s="1" cm="1">
        <f t="array" aca="1" ref="JQ674:JU678" ca="1">MMULT(JJ674:JN678,JQ$512:JU$516)</f>
        <v>0.75256755525527941</v>
      </c>
      <c r="JR674" s="1">
        <f ca="1"/>
        <v>2.7105564280755397E-2</v>
      </c>
      <c r="JS674" s="1">
        <f ca="1"/>
        <v>2.6096898010764442E-2</v>
      </c>
      <c r="JT674" s="1">
        <f ca="1"/>
        <v>2.5888030288815252E-2</v>
      </c>
      <c r="JU674" s="1">
        <f ca="1"/>
        <v>0.1683419521643853</v>
      </c>
      <c r="JW674" t="s">
        <v>198</v>
      </c>
      <c r="JX674" s="1" cm="1">
        <f t="array" aca="1" ref="JX674:KB678" ca="1">MMULT(JQ674:JU678,JX$512:KB$516)</f>
        <v>0.74099358823932415</v>
      </c>
      <c r="JY674" s="1">
        <f ca="1"/>
        <v>2.6689410448978469E-2</v>
      </c>
      <c r="JZ674" s="1">
        <f ca="1"/>
        <v>2.5700039311677667E-2</v>
      </c>
      <c r="KA674" s="1">
        <f ca="1"/>
        <v>2.5507428488764219E-2</v>
      </c>
      <c r="KB674" s="1">
        <f ca="1"/>
        <v>0.18110953351125531</v>
      </c>
      <c r="KD674" t="s">
        <v>198</v>
      </c>
      <c r="KE674" s="1" cm="1">
        <f t="array" aca="1" ref="KE674:KI678" ca="1">MMULT(JX674:KB678,KE$512:KI$516)</f>
        <v>0.72959766938117721</v>
      </c>
      <c r="KF674" s="1">
        <f ca="1"/>
        <v>2.6279383454407553E-2</v>
      </c>
      <c r="KG674" s="1">
        <f ca="1"/>
        <v>2.5307553915621353E-2</v>
      </c>
      <c r="KH674" s="1">
        <f ca="1"/>
        <v>2.5125985100158371E-2</v>
      </c>
      <c r="KI674" s="1">
        <f ca="1"/>
        <v>0.19368940814863536</v>
      </c>
      <c r="KK674" t="s">
        <v>198</v>
      </c>
      <c r="KL674" s="1" cm="1">
        <f t="array" aca="1" ref="KL674:KP678" ca="1">MMULT(KE674:KI678,KL$512:KP$516)</f>
        <v>0.71837704050238904</v>
      </c>
      <c r="KM674" s="1">
        <f ca="1"/>
        <v>2.5875495207315673E-2</v>
      </c>
      <c r="KN674" s="1">
        <f ca="1"/>
        <v>2.4920041687098646E-2</v>
      </c>
      <c r="KO674" s="1">
        <f ca="1"/>
        <v>2.4746261593920141E-2</v>
      </c>
      <c r="KP674" s="1">
        <f ca="1"/>
        <v>0.20608116100927631</v>
      </c>
      <c r="KR674" t="s">
        <v>198</v>
      </c>
      <c r="KS674" s="1" cm="1">
        <f t="array" aca="1" ref="KS674:KW678" ca="1">MMULT(KL674:KP678,KS$512:KW$516)</f>
        <v>0.70732899360413082</v>
      </c>
      <c r="KT674" s="1">
        <f ca="1"/>
        <v>2.5477716084831507E-2</v>
      </c>
      <c r="KU674" s="1">
        <f ca="1"/>
        <v>2.4537835921659038E-2</v>
      </c>
      <c r="KV674" s="1">
        <f ca="1"/>
        <v>2.4369814085034039E-2</v>
      </c>
      <c r="KW674" s="1">
        <f ca="1"/>
        <v>0.21828564030434439</v>
      </c>
      <c r="KY674" t="s">
        <v>198</v>
      </c>
      <c r="KZ674" s="1" cm="1">
        <f t="array" aca="1" ref="KZ674:LD678" ca="1">MMULT(KS674:KW678,KZ$512:LD$516)</f>
        <v>0.69645086707186188</v>
      </c>
      <c r="LA674" s="1">
        <f ca="1"/>
        <v>2.508599173992089E-2</v>
      </c>
      <c r="LB674" s="1">
        <f ca="1"/>
        <v>2.4161106760100158E-2</v>
      </c>
      <c r="LC674" s="1">
        <f ca="1"/>
        <v>2.3997572730826811E-2</v>
      </c>
      <c r="LD674" s="1">
        <f ca="1"/>
        <v>0.23030446169728999</v>
      </c>
      <c r="LF674" t="s">
        <v>198</v>
      </c>
      <c r="LG674" s="1" cm="1">
        <f t="array" aca="1" ref="LG674:LK678" ca="1">MMULT(KZ674:LD678,LG$512:LK$516)</f>
        <v>0.68574004312057091</v>
      </c>
      <c r="LH674" s="1">
        <f ca="1"/>
        <v>2.4700253297308718E-2</v>
      </c>
      <c r="LI674" s="1">
        <f ca="1"/>
        <v>2.3789924662674145E-2</v>
      </c>
      <c r="LJ674" s="1">
        <f ca="1"/>
        <v>2.3630079328324491E-2</v>
      </c>
      <c r="LK674" s="1">
        <f ca="1"/>
        <v>0.24213969959112155</v>
      </c>
      <c r="LM674" t="s">
        <v>198</v>
      </c>
      <c r="LN674" s="1" cm="1">
        <f t="array" aca="1" ref="LN674:LR678" ca="1">MMULT(LG674:LK678,LN$512:LR$516)</f>
        <v>0.6751939459970373</v>
      </c>
      <c r="LO674" s="1">
        <f ca="1"/>
        <v>2.4320423551193467E-2</v>
      </c>
      <c r="LP674" s="1">
        <f ca="1"/>
        <v>2.3424299376754765E-2</v>
      </c>
      <c r="LQ674" s="1">
        <f ca="1"/>
        <v>2.3267635479964952E-2</v>
      </c>
      <c r="LR674" s="1">
        <f ca="1"/>
        <v>0.25379369559504927</v>
      </c>
      <c r="LT674" t="s">
        <v>198</v>
      </c>
      <c r="LU674" s="1" cm="1">
        <f t="array" aca="1" ref="LU674:LY678" ca="1">MMULT(LN674:LR678,LU$512:LY$516)</f>
        <v>0.66481004064663829</v>
      </c>
      <c r="LV674" s="1">
        <f ca="1"/>
        <v>2.3946420737306642E-2</v>
      </c>
      <c r="LW674" s="1">
        <f ca="1"/>
        <v>2.3064203862286855E-2</v>
      </c>
      <c r="LX674" s="1">
        <f ca="1"/>
        <v>2.2910394689581497E-2</v>
      </c>
      <c r="LY674" s="1">
        <f ca="1"/>
        <v>0.26526894006418639</v>
      </c>
      <c r="MA674" t="s">
        <v>198</v>
      </c>
      <c r="MB674" s="1" cm="1">
        <f t="array" aca="1" ref="MB674:MF678" ca="1">MMULT(LU674:LY678,MB$512:MF$516)</f>
        <v>0.65458583166716311</v>
      </c>
      <c r="MC674" s="1">
        <f ca="1"/>
        <v>2.3578160829330928E-2</v>
      </c>
      <c r="MD674" s="1">
        <f ca="1"/>
        <v>2.2709588981463354E-2</v>
      </c>
      <c r="ME674" s="1">
        <f ca="1"/>
        <v>2.2558419462463734E-2</v>
      </c>
      <c r="MF674" s="1">
        <f ca="1"/>
        <v>0.27656799905957863</v>
      </c>
      <c r="MH674" t="s">
        <v>198</v>
      </c>
      <c r="MI674" s="1" cm="1">
        <f t="array" aca="1" ref="MI674:MM678" ca="1">MMULT(MB674:MF678,MI$512:MM$516)</f>
        <v>0.64451886244155354</v>
      </c>
      <c r="MJ674" s="1">
        <f ca="1"/>
        <v>2.321555893568714E-2</v>
      </c>
      <c r="MK674" s="1">
        <f ca="1"/>
        <v>2.236039251633028E-2</v>
      </c>
      <c r="ML674" s="1">
        <f ca="1"/>
        <v>2.221171663731978E-2</v>
      </c>
      <c r="MM674" s="1">
        <f ca="1"/>
        <v>0.28769346946910901</v>
      </c>
      <c r="MO674" t="s">
        <v>198</v>
      </c>
      <c r="MP674" s="1" cm="1">
        <f t="array" aca="1" ref="MP674:MT678" ca="1">MMULT(MI674:MM678,MP$512:MT$516)</f>
        <v>0.63460671438360794</v>
      </c>
      <c r="MQ674" s="1">
        <f ca="1"/>
        <v>2.285853014694765E-2</v>
      </c>
      <c r="MR674" s="1">
        <f ca="1"/>
        <v>2.2016544702258698E-2</v>
      </c>
      <c r="MS674" s="1">
        <f ca="1"/>
        <v>2.1870259213599121E-2</v>
      </c>
      <c r="MT674" s="1">
        <f ca="1"/>
        <v>0.29864795155358637</v>
      </c>
      <c r="MV674" t="s">
        <v>198</v>
      </c>
      <c r="MW674" s="1" cm="1">
        <f t="array" aca="1" ref="MW674:NA678" ca="1">MMULT(MP674:MT678,MW$512:NA$516)</f>
        <v>0.62484700625629919</v>
      </c>
      <c r="MX674" s="1">
        <f ca="1"/>
        <v>2.2506990047350243E-2</v>
      </c>
      <c r="MY674" s="1">
        <f ca="1"/>
        <v>2.1677971620936362E-2</v>
      </c>
      <c r="MZ674" s="1">
        <f ca="1"/>
        <v>2.1533999817678486E-2</v>
      </c>
      <c r="NA674" s="1">
        <f ca="1"/>
        <v>0.30943403225773553</v>
      </c>
      <c r="NC674" t="s">
        <v>198</v>
      </c>
      <c r="ND674" s="1" cm="1">
        <f t="array" aca="1" ref="ND674:NH678" ca="1">MMULT(MW674:NA678,ND$512:NH$516)</f>
        <v>0.61523739353797491</v>
      </c>
      <c r="NE674" s="1">
        <f ca="1"/>
        <v>2.2160855020757615E-2</v>
      </c>
      <c r="NF674" s="1">
        <f ca="1"/>
        <v>2.1344597278221536E-2</v>
      </c>
      <c r="NG674" s="1">
        <f ca="1"/>
        <v>2.1202879000540853E-2</v>
      </c>
      <c r="NH674" s="1">
        <f ca="1"/>
        <v>0.3200542751625049</v>
      </c>
      <c r="NJ674" t="s">
        <v>198</v>
      </c>
      <c r="NK674" s="1" cm="1">
        <f t="array" aca="1" ref="NK674:NO678" ca="1">MMULT(ND674:NH678,NK$512:NO$516)</f>
        <v>0.60577556782124242</v>
      </c>
      <c r="NL674" s="1">
        <f ca="1"/>
        <v>2.1820042430764474E-2</v>
      </c>
      <c r="NM674" s="1">
        <f ca="1"/>
        <v>2.1016344873917309E-2</v>
      </c>
      <c r="NN674" s="1">
        <f ca="1"/>
        <v>2.0876830344412928E-2</v>
      </c>
      <c r="NO674" s="1">
        <f ca="1"/>
        <v>0.33051121452966276</v>
      </c>
      <c r="NQ674" t="s">
        <v>198</v>
      </c>
      <c r="NR674" s="1" cm="1">
        <f t="array" aca="1" ref="NR674:NV678" ca="1">MMULT(NK674:NO678,NR$512:NV$516)</f>
        <v>0.59645925623517337</v>
      </c>
      <c r="NS674" s="1">
        <f ca="1"/>
        <v>2.1484470723742762E-2</v>
      </c>
      <c r="NT674" s="1">
        <f ca="1"/>
        <v>2.0693137575026416E-2</v>
      </c>
      <c r="NU674" s="1">
        <f ca="1"/>
        <v>2.0555783601148181E-2</v>
      </c>
      <c r="NV674" s="1">
        <f ca="1"/>
        <v>0.34080735186490912</v>
      </c>
      <c r="NX674" t="s">
        <v>198</v>
      </c>
      <c r="NY674" s="1" cm="1">
        <f t="array" aca="1" ref="NY674:OC678" ca="1">MMULT(NR674:NV678,NY$512:OC$516)</f>
        <v>0.58728622088503568</v>
      </c>
      <c r="NZ674" s="1">
        <f ca="1"/>
        <v>2.1154059484719018E-2</v>
      </c>
      <c r="OA674" s="1">
        <f ca="1"/>
        <v>2.0374898983944279E-2</v>
      </c>
      <c r="OB674" s="1">
        <f ca="1"/>
        <v>2.023966661751031E-2</v>
      </c>
      <c r="OC674" s="1">
        <f ca="1"/>
        <v>0.35094515402879062</v>
      </c>
      <c r="OE674" t="s">
        <v>198</v>
      </c>
      <c r="OF674" s="1" cm="1">
        <f t="array" aca="1" ref="OF674:OJ678" ca="1">MMULT(NY674:OC678,OF$512:OJ$516)</f>
        <v>0.57825425830594679</v>
      </c>
      <c r="OG674" s="1">
        <f ca="1"/>
        <v>2.0828729464412089E-2</v>
      </c>
      <c r="OH674" s="1">
        <f ca="1"/>
        <v>2.0061553419253444E-2</v>
      </c>
      <c r="OI674" s="1">
        <f ca="1"/>
        <v>1.9928406513251961E-2</v>
      </c>
      <c r="OJ674" s="1">
        <f ca="1"/>
        <v>0.36092705229713562</v>
      </c>
      <c r="OL674" t="s">
        <v>198</v>
      </c>
      <c r="OM674" s="1" cm="1">
        <f t="array" aca="1" ref="OM674:OQ678" ca="1">MMULT(OF674:OJ678,OM$512:OQ$516)</f>
        <v>0.56936119892818915</v>
      </c>
      <c r="ON674" s="1">
        <f ca="1"/>
        <v>2.0508402588674368E-2</v>
      </c>
      <c r="OO674" s="1">
        <f ca="1"/>
        <v>1.9753026081435188E-2</v>
      </c>
      <c r="OP674" s="1">
        <f ca="1"/>
        <v>1.9621930399200918E-2</v>
      </c>
      <c r="OQ674" s="1">
        <f ca="1"/>
        <v>0.37075544200250027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199</v>
      </c>
      <c r="FB675" s="1">
        <f t="shared" ref="FB675:FF678" ca="1" si="58">FB513</f>
        <v>6.9764363440836738E-2</v>
      </c>
      <c r="FC675" s="1">
        <f t="shared" ca="1" si="58"/>
        <v>0.46511750157486925</v>
      </c>
      <c r="FD675" s="1">
        <f t="shared" ca="1" si="58"/>
        <v>0.46511813498429405</v>
      </c>
      <c r="FE675" s="1">
        <f t="shared" si="58"/>
        <v>0</v>
      </c>
      <c r="FF675" s="1">
        <f t="shared" si="58"/>
        <v>0</v>
      </c>
      <c r="FH675" t="s">
        <v>199</v>
      </c>
      <c r="FI675" s="1">
        <f ca="1"/>
        <v>0.10096476290838866</v>
      </c>
      <c r="FJ675" s="1">
        <f ca="1"/>
        <v>0.22858225672153631</v>
      </c>
      <c r="FK675" s="1">
        <f ca="1"/>
        <v>0.44339361503419261</v>
      </c>
      <c r="FL675" s="1">
        <f ca="1"/>
        <v>0.22705936533588242</v>
      </c>
      <c r="FM675" s="1">
        <f ca="1"/>
        <v>0</v>
      </c>
      <c r="FO675" t="s">
        <v>199</v>
      </c>
      <c r="FP675" s="1">
        <f ca="1"/>
        <v>0.11510519340783315</v>
      </c>
      <c r="FQ675" s="1">
        <f ca="1"/>
        <v>0.11861004124559749</v>
      </c>
      <c r="FR675" s="1">
        <f ca="1"/>
        <v>0.3258666097468349</v>
      </c>
      <c r="FS675" s="1">
        <f ca="1"/>
        <v>0.3284359838265698</v>
      </c>
      <c r="FT675" s="1">
        <f ca="1"/>
        <v>0.11198217177316472</v>
      </c>
      <c r="FV675" t="s">
        <v>199</v>
      </c>
      <c r="FW675" s="1">
        <f ca="1"/>
        <v>0.12132048169597121</v>
      </c>
      <c r="FX675" s="1">
        <f ca="1"/>
        <v>6.4933602472304508E-2</v>
      </c>
      <c r="FY675" s="1">
        <f ca="1"/>
        <v>0.21872472618847649</v>
      </c>
      <c r="FZ675" s="1">
        <f ca="1"/>
        <v>0.32105946003203556</v>
      </c>
      <c r="GA675" s="1">
        <f ca="1"/>
        <v>0.27396172961121229</v>
      </c>
      <c r="GC675" t="s">
        <v>199</v>
      </c>
      <c r="GD675" s="1">
        <f ca="1"/>
        <v>0.12367986355409719</v>
      </c>
      <c r="GE675" s="1">
        <f ca="1"/>
        <v>3.7545119665444923E-2</v>
      </c>
      <c r="GF675" s="1">
        <f ca="1"/>
        <v>0.14135430108992356</v>
      </c>
      <c r="GG675" s="1">
        <f ca="1"/>
        <v>0.26511741229246238</v>
      </c>
      <c r="GH675" s="1">
        <f ca="1"/>
        <v>0.43230330339807199</v>
      </c>
      <c r="GJ675" t="s">
        <v>199</v>
      </c>
      <c r="GK675" s="1">
        <f ca="1"/>
        <v>0.12408629135286921</v>
      </c>
      <c r="GL675" s="1">
        <f ca="1"/>
        <v>2.3018711125760014E-2</v>
      </c>
      <c r="GM675" s="1">
        <f ca="1"/>
        <v>9.0082533769297174E-2</v>
      </c>
      <c r="GN675" s="1">
        <f ca="1"/>
        <v>0.19975733868709949</v>
      </c>
      <c r="GO675" s="1">
        <f ca="1"/>
        <v>0.56305512506497413</v>
      </c>
      <c r="GQ675" t="s">
        <v>199</v>
      </c>
      <c r="GR675" s="1">
        <f ca="1"/>
        <v>0.12347202172500488</v>
      </c>
      <c r="GS675" s="1">
        <f ca="1"/>
        <v>1.5056952481518806E-2</v>
      </c>
      <c r="GT675" s="1">
        <f ca="1"/>
        <v>5.7405478791795583E-2</v>
      </c>
      <c r="GU675" s="1">
        <f ca="1"/>
        <v>0.14249317896388403</v>
      </c>
      <c r="GV675" s="1">
        <f ca="1"/>
        <v>0.66157236803779673</v>
      </c>
      <c r="GX675" t="s">
        <v>199</v>
      </c>
      <c r="GY675" s="1">
        <f ca="1"/>
        <v>0.12231329557008977</v>
      </c>
      <c r="GZ675" s="1">
        <f ca="1"/>
        <v>1.0570017899347419E-2</v>
      </c>
      <c r="HA675" s="1">
        <f ca="1"/>
        <v>3.6969595396288545E-2</v>
      </c>
      <c r="HB675" s="1">
        <f ca="1"/>
        <v>9.8299280162158414E-2</v>
      </c>
      <c r="HC675" s="1">
        <f ca="1"/>
        <v>0.73184781097211582</v>
      </c>
      <c r="HE675" t="s">
        <v>199</v>
      </c>
      <c r="HF675" s="1">
        <f ca="1"/>
        <v>0.12086227316366119</v>
      </c>
      <c r="HG675" s="1">
        <f ca="1"/>
        <v>7.9790390852122889E-3</v>
      </c>
      <c r="HH675" s="1">
        <f ca="1"/>
        <v>2.4303918496031859E-2</v>
      </c>
      <c r="HI675" s="1">
        <f ca="1"/>
        <v>6.6527264994930224E-2</v>
      </c>
      <c r="HJ675" s="1">
        <f ca="1"/>
        <v>0.7803275042601644</v>
      </c>
      <c r="HL675" t="s">
        <v>199</v>
      </c>
      <c r="HM675" s="1">
        <f ca="1"/>
        <v>0.11925645439766298</v>
      </c>
      <c r="HN675" s="1">
        <f ca="1"/>
        <v>6.4484329974769591E-3</v>
      </c>
      <c r="HO675" s="1">
        <f ca="1"/>
        <v>1.6482636082481999E-2</v>
      </c>
      <c r="HP675" s="1">
        <f ca="1"/>
        <v>4.4674747499347481E-2</v>
      </c>
      <c r="HQ675" s="1">
        <f ca="1"/>
        <v>0.8131377290230305</v>
      </c>
      <c r="HS675" t="s">
        <v>199</v>
      </c>
      <c r="HT675" s="1">
        <f ca="1"/>
        <v>0.11757258510427857</v>
      </c>
      <c r="HU675" s="1">
        <f ca="1"/>
        <v>5.5228219428870434E-3</v>
      </c>
      <c r="HV675" s="1">
        <f ca="1"/>
        <v>1.1654683472754912E-2</v>
      </c>
      <c r="HW675" s="1">
        <f ca="1"/>
        <v>3.0079281007837078E-2</v>
      </c>
      <c r="HX675" s="1">
        <f ca="1"/>
        <v>0.83517062847224233</v>
      </c>
      <c r="HZ675" t="s">
        <v>199</v>
      </c>
      <c r="IA675" s="1">
        <f ca="1"/>
        <v>0.11585426884960467</v>
      </c>
      <c r="IB675" s="1">
        <f ca="1"/>
        <v>4.9479984553824942E-3</v>
      </c>
      <c r="IC675" s="1">
        <f ca="1"/>
        <v>8.6683192504106877E-3</v>
      </c>
      <c r="ID675" s="1">
        <f ca="1"/>
        <v>2.0524145131461849E-2</v>
      </c>
      <c r="IE675" s="1">
        <f ca="1"/>
        <v>0.85000526831314027</v>
      </c>
      <c r="IG675" t="s">
        <v>199</v>
      </c>
      <c r="IH675" s="1">
        <f ca="1"/>
        <v>0.1141265944263133</v>
      </c>
      <c r="II675" s="1">
        <f ca="1"/>
        <v>4.5792684208738705E-3</v>
      </c>
      <c r="IJ675" s="1">
        <f ca="1"/>
        <v>6.8128380265897572E-3</v>
      </c>
      <c r="IK675" s="1">
        <f ca="1"/>
        <v>1.4353837135491588E-2</v>
      </c>
      <c r="IL675" s="1">
        <f ca="1"/>
        <v>0.86012746199073142</v>
      </c>
      <c r="IN675" t="s">
        <v>199</v>
      </c>
      <c r="IO675" s="1">
        <f ca="1"/>
        <v>0.1124041072481007</v>
      </c>
      <c r="IP675" s="1">
        <f ca="1"/>
        <v>4.3329732494863304E-3</v>
      </c>
      <c r="IQ675" s="1">
        <f ca="1"/>
        <v>5.6514241343197805E-3</v>
      </c>
      <c r="IR675" s="1">
        <f ca="1"/>
        <v>1.0404940830481676E-2</v>
      </c>
      <c r="IS675" s="1">
        <f ca="1"/>
        <v>0.86720655453761142</v>
      </c>
      <c r="IU675" t="s">
        <v>199</v>
      </c>
      <c r="IV675" s="1">
        <f ca="1"/>
        <v>0.11069525609549914</v>
      </c>
      <c r="IW675" s="1">
        <f ca="1"/>
        <v>4.1601317120776773E-3</v>
      </c>
      <c r="IX675" s="1">
        <f ca="1"/>
        <v>4.9160646953265164E-3</v>
      </c>
      <c r="IY675" s="1">
        <f ca="1"/>
        <v>7.8904354479802791E-3</v>
      </c>
      <c r="IZ675" s="1">
        <f ca="1"/>
        <v>0.87233811204911627</v>
      </c>
      <c r="JB675" t="s">
        <v>199</v>
      </c>
      <c r="JC675" s="1">
        <f ca="1"/>
        <v>0.10900492144026966</v>
      </c>
      <c r="JD675" s="1">
        <f ca="1"/>
        <v>4.0317746208132594E-3</v>
      </c>
      <c r="JE675" s="1">
        <f ca="1"/>
        <v>4.4424120874121294E-3</v>
      </c>
      <c r="JF675" s="1">
        <f ca="1"/>
        <v>6.2913377577316302E-3</v>
      </c>
      <c r="JG675" s="1">
        <f ca="1"/>
        <v>0.87622955409377323</v>
      </c>
      <c r="JI675" t="s">
        <v>199</v>
      </c>
      <c r="JJ675" s="1">
        <f ca="1"/>
        <v>0.10733587541652007</v>
      </c>
      <c r="JK675" s="1">
        <f ca="1"/>
        <v>3.9306285091849757E-3</v>
      </c>
      <c r="JL675" s="1">
        <f ca="1"/>
        <v>4.129687228022998E-3</v>
      </c>
      <c r="JM675" s="1">
        <f ca="1"/>
        <v>5.2714631524709748E-3</v>
      </c>
      <c r="JN675" s="1">
        <f ca="1"/>
        <v>0.87933234569380092</v>
      </c>
      <c r="JP675" t="s">
        <v>199</v>
      </c>
      <c r="JQ675" s="1">
        <f ca="1"/>
        <v>0.10568963548737483</v>
      </c>
      <c r="JR675" s="1">
        <f ca="1"/>
        <v>3.8463254268240911E-3</v>
      </c>
      <c r="JS675" s="1">
        <f ca="1"/>
        <v>3.9160753424229726E-3</v>
      </c>
      <c r="JT675" s="1">
        <f ca="1"/>
        <v>4.6158129534317246E-3</v>
      </c>
      <c r="JU675" s="1">
        <f ca="1"/>
        <v>0.88193215078994636</v>
      </c>
      <c r="JW675" t="s">
        <v>199</v>
      </c>
      <c r="JX675" s="1">
        <f ca="1"/>
        <v>0.10406696865231085</v>
      </c>
      <c r="JY675" s="1">
        <f ca="1"/>
        <v>3.772608331164589E-3</v>
      </c>
      <c r="JZ675" s="1">
        <f ca="1"/>
        <v>3.7636468996206504E-3</v>
      </c>
      <c r="KA675" s="1">
        <f ca="1"/>
        <v>4.1881768406338005E-3</v>
      </c>
      <c r="KB675" s="1">
        <f ca="1"/>
        <v>0.88420859927627005</v>
      </c>
      <c r="KD675" t="s">
        <v>199</v>
      </c>
      <c r="KE675" s="1">
        <f ca="1"/>
        <v>0.1024681916692024</v>
      </c>
      <c r="KF675" s="1">
        <f ca="1"/>
        <v>3.7056836775786932E-3</v>
      </c>
      <c r="KG675" s="1">
        <f ca="1"/>
        <v>3.6491186190211015E-3</v>
      </c>
      <c r="KH675" s="1">
        <f ca="1"/>
        <v>3.9028618270633632E-3</v>
      </c>
      <c r="KI675" s="1">
        <f ca="1"/>
        <v>0.88627414420713435</v>
      </c>
      <c r="KK675" t="s">
        <v>199</v>
      </c>
      <c r="KL675" s="1">
        <f ca="1"/>
        <v>0.10089335097433179</v>
      </c>
      <c r="KM675" s="1">
        <f ca="1"/>
        <v>3.6432420557279996E-3</v>
      </c>
      <c r="KN675" s="1">
        <f ca="1"/>
        <v>3.5581916043686229E-3</v>
      </c>
      <c r="KO675" s="1">
        <f ca="1"/>
        <v>3.7062391959325502E-3</v>
      </c>
      <c r="KP675" s="1">
        <f ca="1"/>
        <v>0.88819897616963894</v>
      </c>
      <c r="KR675" t="s">
        <v>199</v>
      </c>
      <c r="KS675" s="1">
        <f ca="1"/>
        <v>9.9342331058616576E-2</v>
      </c>
      <c r="KT675" s="1">
        <f ca="1"/>
        <v>3.5838719901578027E-3</v>
      </c>
      <c r="KU675" s="1">
        <f ca="1"/>
        <v>3.4820802971310435E-3</v>
      </c>
      <c r="KV675" s="1">
        <f ca="1"/>
        <v>3.5648797646593154E-3</v>
      </c>
      <c r="KW675" s="1">
        <f ca="1"/>
        <v>0.89002683688943518</v>
      </c>
      <c r="KY675" t="s">
        <v>199</v>
      </c>
      <c r="KZ675" s="1">
        <f ca="1"/>
        <v>9.7814920008958375E-2</v>
      </c>
      <c r="LA675" s="1">
        <f ca="1"/>
        <v>3.5267071398297624E-3</v>
      </c>
      <c r="LB675" s="1">
        <f ca="1"/>
        <v>3.415383610655554E-3</v>
      </c>
      <c r="LC675" s="1">
        <f ca="1"/>
        <v>3.4580079094250994E-3</v>
      </c>
      <c r="LD675" s="1">
        <f ca="1"/>
        <v>0.89178498133113115</v>
      </c>
      <c r="LF675" t="s">
        <v>199</v>
      </c>
      <c r="LG675" s="1">
        <f ca="1"/>
        <v>9.6310849264037837E-2</v>
      </c>
      <c r="LH675" s="1">
        <f ca="1"/>
        <v>3.4712130308672531E-3</v>
      </c>
      <c r="LI675" s="1">
        <f ca="1"/>
        <v>3.3547787132643548E-3</v>
      </c>
      <c r="LJ675" s="1">
        <f ca="1"/>
        <v>3.3727407523147009E-3</v>
      </c>
      <c r="LK675" s="1">
        <f ca="1"/>
        <v>0.8934904182395158</v>
      </c>
      <c r="LM675" t="s">
        <v>199</v>
      </c>
      <c r="LN675" s="1">
        <f ca="1"/>
        <v>9.4829817780352474E-2</v>
      </c>
      <c r="LO675" s="1">
        <f ca="1"/>
        <v>3.4170576823835961E-3</v>
      </c>
      <c r="LP675" s="1">
        <f ca="1"/>
        <v>3.2982192737343696E-3</v>
      </c>
      <c r="LQ675" s="1">
        <f ca="1"/>
        <v>3.3011025425809691E-3</v>
      </c>
      <c r="LR675" s="1">
        <f ca="1"/>
        <v>0.89515380272094858</v>
      </c>
      <c r="LT675" t="s">
        <v>199</v>
      </c>
      <c r="LU675" s="1">
        <f ca="1"/>
        <v>9.3371506740174207E-2</v>
      </c>
      <c r="LV675" s="1">
        <f ca="1"/>
        <v>3.3640329037170711E-3</v>
      </c>
      <c r="LW675" s="1">
        <f ca="1"/>
        <v>3.2444431916836382E-3</v>
      </c>
      <c r="LX675" s="1">
        <f ca="1"/>
        <v>3.2381608010500847E-3</v>
      </c>
      <c r="LY675" s="1">
        <f ca="1"/>
        <v>0.89678185636337493</v>
      </c>
      <c r="MA675" t="s">
        <v>199</v>
      </c>
      <c r="MB675" s="1">
        <f ca="1"/>
        <v>9.1935588505707266E-2</v>
      </c>
      <c r="MC675" s="1">
        <f ca="1"/>
        <v>3.3120063097101175E-3</v>
      </c>
      <c r="MD675" s="1">
        <f ca="1"/>
        <v>3.1926702703986608E-3</v>
      </c>
      <c r="ME675" s="1">
        <f ca="1"/>
        <v>3.1808667828593707E-3</v>
      </c>
      <c r="MF675" s="1">
        <f ca="1"/>
        <v>0.8983788681313245</v>
      </c>
      <c r="MH675" t="s">
        <v>199</v>
      </c>
      <c r="MI675" s="1">
        <f ca="1"/>
        <v>9.0521732065416957E-2</v>
      </c>
      <c r="MJ675" s="1">
        <f ca="1"/>
        <v>3.2608920125521122E-3</v>
      </c>
      <c r="MK675" s="1">
        <f ca="1"/>
        <v>3.1424165033350862E-3</v>
      </c>
      <c r="ML675" s="1">
        <f ca="1"/>
        <v>3.1273360238101167E-3</v>
      </c>
      <c r="MM675" s="1">
        <f ca="1"/>
        <v>0.89994762339488565</v>
      </c>
      <c r="MO675" t="s">
        <v>199</v>
      </c>
      <c r="MP675" s="1">
        <f ca="1"/>
        <v>8.9129606338249331E-2</v>
      </c>
      <c r="MQ675" s="1">
        <f ca="1"/>
        <v>3.2106326954910516E-3</v>
      </c>
      <c r="MR675" s="1">
        <f ca="1"/>
        <v>3.093379974360092E-3</v>
      </c>
      <c r="MS675" s="1">
        <f ca="1"/>
        <v>3.0764028567498948E-3</v>
      </c>
      <c r="MT675" s="1">
        <f ca="1"/>
        <v>0.90148997813514953</v>
      </c>
      <c r="MV675" t="s">
        <v>199</v>
      </c>
      <c r="MW675" s="1">
        <f ca="1"/>
        <v>8.7758882168116559E-2</v>
      </c>
      <c r="MX675" s="1">
        <f ca="1"/>
        <v>3.161188635741329E-3</v>
      </c>
      <c r="MY675" s="1">
        <f ca="1"/>
        <v>3.0453707466017847E-3</v>
      </c>
      <c r="MZ675" s="1">
        <f ca="1"/>
        <v>3.0273450055953504E-3</v>
      </c>
      <c r="NA675" s="1">
        <f ca="1"/>
        <v>0.90300721344394486</v>
      </c>
      <c r="NC675" t="s">
        <v>199</v>
      </c>
      <c r="ND675" s="1">
        <f ca="1"/>
        <v>8.640923351688766E-2</v>
      </c>
      <c r="NE675" s="1">
        <f ca="1"/>
        <v>3.1125309764510273E-3</v>
      </c>
      <c r="NF675" s="1">
        <f ca="1"/>
        <v>2.9982677760670528E-3</v>
      </c>
      <c r="NG675" s="1">
        <f ca="1"/>
        <v>2.9797135330421184E-3</v>
      </c>
      <c r="NH675" s="1">
        <f ca="1"/>
        <v>0.90450025419755198</v>
      </c>
      <c r="NJ675" t="s">
        <v>199</v>
      </c>
      <c r="NK675" s="1">
        <f ca="1"/>
        <v>8.508033816665786E-2</v>
      </c>
      <c r="NL675" s="1">
        <f ca="1"/>
        <v>3.064637599758043E-3</v>
      </c>
      <c r="NM675" s="1">
        <f ca="1"/>
        <v>2.9519924305311312E-3</v>
      </c>
      <c r="NN675" s="1">
        <f ca="1"/>
        <v>2.9332279398291954E-3</v>
      </c>
      <c r="NO675" s="1">
        <f ca="1"/>
        <v>0.90596980386322357</v>
      </c>
      <c r="NQ675" t="s">
        <v>199</v>
      </c>
      <c r="NR675" s="1">
        <f ca="1"/>
        <v>8.3771878121539356E-2</v>
      </c>
      <c r="NS675" s="1">
        <f ca="1"/>
        <v>3.0174905935814321E-3</v>
      </c>
      <c r="NT675" s="1">
        <f ca="1"/>
        <v>2.9064922126398902E-3</v>
      </c>
      <c r="NU675" s="1">
        <f ca="1"/>
        <v>2.8877115019763592E-3</v>
      </c>
      <c r="NV675" s="1">
        <f ca="1"/>
        <v>0.90741642757026275</v>
      </c>
      <c r="NX675" t="s">
        <v>199</v>
      </c>
      <c r="NY675" s="1">
        <f ca="1"/>
        <v>8.2483539825535884E-2</v>
      </c>
      <c r="NZ675" s="1">
        <f ca="1"/>
        <v>2.9710746956333241E-3</v>
      </c>
      <c r="OA675" s="1">
        <f ca="1"/>
        <v>2.8617307542370776E-3</v>
      </c>
      <c r="OB675" s="1">
        <f ca="1"/>
        <v>2.8430514341813034E-3</v>
      </c>
      <c r="OC675" s="1">
        <f ca="1"/>
        <v>0.90884060329041216</v>
      </c>
      <c r="OE675" t="s">
        <v>199</v>
      </c>
      <c r="OF675" s="1">
        <f ca="1"/>
        <v>8.1215014267966582E-2</v>
      </c>
      <c r="OG675" s="1">
        <f ca="1"/>
        <v>2.9253763369726979E-3</v>
      </c>
      <c r="OH675" s="1">
        <f ca="1"/>
        <v>2.8176816650902223E-3</v>
      </c>
      <c r="OI675" s="1">
        <f ca="1"/>
        <v>2.7991743585326408E-3</v>
      </c>
      <c r="OJ675" s="1">
        <f ca="1"/>
        <v>0.91024275337143756</v>
      </c>
      <c r="OL675" t="s">
        <v>199</v>
      </c>
      <c r="OM675" s="1">
        <f ca="1"/>
        <v>7.9965997020277721E-2</v>
      </c>
      <c r="ON675" s="1">
        <f ca="1"/>
        <v>2.88038305355846E-3</v>
      </c>
      <c r="OO675" s="1">
        <f ca="1"/>
        <v>2.7743247507313606E-3</v>
      </c>
      <c r="OP675" s="1">
        <f ca="1"/>
        <v>2.7560312031782077E-3</v>
      </c>
      <c r="OQ675" s="1">
        <f ca="1"/>
        <v>0.91162326397225402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00</v>
      </c>
      <c r="FB676" s="1">
        <f t="shared" si="58"/>
        <v>0</v>
      </c>
      <c r="FC676" s="1">
        <f t="shared" ca="1" si="58"/>
        <v>2.3649358388217252E-2</v>
      </c>
      <c r="FD676" s="1">
        <f t="shared" ca="1" si="58"/>
        <v>0.48817496536350546</v>
      </c>
      <c r="FE676" s="1">
        <f t="shared" ca="1" si="58"/>
        <v>0.48817567624827729</v>
      </c>
      <c r="FF676" s="1">
        <f t="shared" si="58"/>
        <v>0</v>
      </c>
      <c r="FH676" t="s">
        <v>200</v>
      </c>
      <c r="FI676" s="1">
        <f ca="1"/>
        <v>1.6498823440116892E-3</v>
      </c>
      <c r="FJ676" s="1">
        <f ca="1"/>
        <v>2.2544754251388625E-2</v>
      </c>
      <c r="FK676" s="1">
        <f ca="1"/>
        <v>0.25596918645089273</v>
      </c>
      <c r="FL676" s="1">
        <f ca="1"/>
        <v>0.47907547941704687</v>
      </c>
      <c r="FM676" s="1">
        <f ca="1"/>
        <v>0.2407606975366601</v>
      </c>
      <c r="FO676" t="s">
        <v>200</v>
      </c>
      <c r="FP676" s="1">
        <f ca="1"/>
        <v>3.1931828768899926E-3</v>
      </c>
      <c r="FQ676" s="1">
        <f ca="1"/>
        <v>1.6568985377441559E-2</v>
      </c>
      <c r="FR676" s="1">
        <f ca="1"/>
        <v>0.14197431563389759</v>
      </c>
      <c r="FS676" s="1">
        <f ca="1"/>
        <v>0.36123019203521378</v>
      </c>
      <c r="FT676" s="1">
        <f ca="1"/>
        <v>0.47703332407655707</v>
      </c>
      <c r="FV676" t="s">
        <v>200</v>
      </c>
      <c r="FW676" s="1">
        <f ca="1"/>
        <v>4.2919749151066524E-3</v>
      </c>
      <c r="FX676" s="1">
        <f ca="1"/>
        <v>1.1121258001479405E-2</v>
      </c>
      <c r="FY676" s="1">
        <f ca="1"/>
        <v>8.1939007883744697E-2</v>
      </c>
      <c r="FZ676" s="1">
        <f ca="1"/>
        <v>0.24746127997274936</v>
      </c>
      <c r="GA676" s="1">
        <f ca="1"/>
        <v>0.65518647922691986</v>
      </c>
      <c r="GC676" t="s">
        <v>200</v>
      </c>
      <c r="GD676" s="1">
        <f ca="1"/>
        <v>4.9910501264126758E-3</v>
      </c>
      <c r="GE676" s="1">
        <f ca="1"/>
        <v>7.1872879544389225E-3</v>
      </c>
      <c r="GF676" s="1">
        <f ca="1"/>
        <v>4.8546577663837333E-2</v>
      </c>
      <c r="GG676" s="1">
        <f ca="1"/>
        <v>0.16204451849598972</v>
      </c>
      <c r="GH676" s="1">
        <f ca="1"/>
        <v>0.77723056575932137</v>
      </c>
      <c r="GJ676" t="s">
        <v>200</v>
      </c>
      <c r="GK676" s="1">
        <f ca="1"/>
        <v>5.4031665794791886E-3</v>
      </c>
      <c r="GL676" s="1">
        <f ca="1"/>
        <v>4.5803281578917924E-3</v>
      </c>
      <c r="GM676" s="1">
        <f ca="1"/>
        <v>2.9251096291275085E-2</v>
      </c>
      <c r="GN676" s="1">
        <f ca="1"/>
        <v>0.10361698417260552</v>
      </c>
      <c r="GO676" s="1">
        <f ca="1"/>
        <v>0.85714842479874842</v>
      </c>
      <c r="GQ676" t="s">
        <v>200</v>
      </c>
      <c r="GR676" s="1">
        <f ca="1"/>
        <v>5.6260365704368567E-3</v>
      </c>
      <c r="GS676" s="1">
        <f ca="1"/>
        <v>2.9188335491793205E-3</v>
      </c>
      <c r="GT676" s="1">
        <f ca="1"/>
        <v>1.7822517009506822E-2</v>
      </c>
      <c r="GU676" s="1">
        <f ca="1"/>
        <v>6.5381887285905035E-2</v>
      </c>
      <c r="GV676" s="1">
        <f ca="1"/>
        <v>0.908250725584972</v>
      </c>
      <c r="GX676" t="s">
        <v>200</v>
      </c>
      <c r="GY676" s="1">
        <f ca="1"/>
        <v>5.7290058722849809E-3</v>
      </c>
      <c r="GZ676" s="1">
        <f ca="1"/>
        <v>1.8797524955428773E-3</v>
      </c>
      <c r="HA676" s="1">
        <f ca="1"/>
        <v>1.0949371839231479E-2</v>
      </c>
      <c r="HB676" s="1">
        <f ca="1"/>
        <v>4.0945803607747563E-2</v>
      </c>
      <c r="HC676" s="1">
        <f ca="1"/>
        <v>0.9404960661851931</v>
      </c>
      <c r="HE676" t="s">
        <v>200</v>
      </c>
      <c r="HF676" s="1">
        <f ca="1"/>
        <v>5.7576420298886535E-3</v>
      </c>
      <c r="HG676" s="1">
        <f ca="1"/>
        <v>1.2357546739885047E-3</v>
      </c>
      <c r="HH676" s="1">
        <f ca="1"/>
        <v>6.7776748214426778E-3</v>
      </c>
      <c r="HI676" s="1">
        <f ca="1"/>
        <v>2.5539021632041008E-2</v>
      </c>
      <c r="HJ676" s="1">
        <f ca="1"/>
        <v>0.96068990684263911</v>
      </c>
      <c r="HL676" t="s">
        <v>200</v>
      </c>
      <c r="HM676" s="1">
        <f ca="1"/>
        <v>5.7408377382142757E-3</v>
      </c>
      <c r="HN676" s="1">
        <f ca="1"/>
        <v>8.3807449567030012E-4</v>
      </c>
      <c r="HO676" s="1">
        <f ca="1"/>
        <v>4.2316018702706348E-3</v>
      </c>
      <c r="HP676" s="1">
        <f ca="1"/>
        <v>1.5904126045557986E-2</v>
      </c>
      <c r="HQ676" s="1">
        <f ca="1"/>
        <v>0.97328535985028675</v>
      </c>
      <c r="HS676" t="s">
        <v>200</v>
      </c>
      <c r="HT676" s="1">
        <f ca="1"/>
        <v>5.6965902081264723E-3</v>
      </c>
      <c r="HU676" s="1">
        <f ca="1"/>
        <v>5.9259288730743756E-4</v>
      </c>
      <c r="HV676" s="1">
        <f ca="1"/>
        <v>2.6723650477281859E-3</v>
      </c>
      <c r="HW676" s="1">
        <f ca="1"/>
        <v>9.9094212618090517E-3</v>
      </c>
      <c r="HX676" s="1">
        <f ca="1"/>
        <v>0.98112903059502876</v>
      </c>
      <c r="HZ676" t="s">
        <v>200</v>
      </c>
      <c r="IA676" s="1">
        <f ca="1"/>
        <v>5.6360084879184449E-3</v>
      </c>
      <c r="IB676" s="1">
        <f ca="1"/>
        <v>4.4074850787591345E-4</v>
      </c>
      <c r="IC676" s="1">
        <f ca="1"/>
        <v>1.7152890418738824E-3</v>
      </c>
      <c r="ID676" s="1">
        <f ca="1"/>
        <v>6.1917488563040541E-3</v>
      </c>
      <c r="IE676" s="1">
        <f ca="1"/>
        <v>0.98601620510602761</v>
      </c>
      <c r="IG676" t="s">
        <v>200</v>
      </c>
      <c r="IH676" s="1">
        <f ca="1"/>
        <v>5.5659173688056441E-3</v>
      </c>
      <c r="II676" s="1">
        <f ca="1"/>
        <v>3.4640489622124741E-4</v>
      </c>
      <c r="IJ676" s="1">
        <f ca="1"/>
        <v>1.1267649484264254E-3</v>
      </c>
      <c r="IK676" s="1">
        <f ca="1"/>
        <v>3.8910320840411924E-3</v>
      </c>
      <c r="IL676" s="1">
        <f ca="1"/>
        <v>0.98906988070250534</v>
      </c>
      <c r="IN676" t="s">
        <v>200</v>
      </c>
      <c r="IO676" s="1">
        <f ca="1"/>
        <v>5.4904984961877939E-3</v>
      </c>
      <c r="IP676" s="1">
        <f ca="1"/>
        <v>2.8735176379267384E-4</v>
      </c>
      <c r="IQ676" s="1">
        <f ca="1"/>
        <v>7.6421875800804489E-4</v>
      </c>
      <c r="IR676" s="1">
        <f ca="1"/>
        <v>2.4690528737392257E-3</v>
      </c>
      <c r="IS676" s="1">
        <f ca="1"/>
        <v>0.99098887810827208</v>
      </c>
      <c r="IU676" t="s">
        <v>200</v>
      </c>
      <c r="IV676" s="1">
        <f ca="1"/>
        <v>5.4123092112436594E-3</v>
      </c>
      <c r="IW676" s="1">
        <f ca="1"/>
        <v>2.499617533697876E-4</v>
      </c>
      <c r="IX676" s="1">
        <f ca="1"/>
        <v>5.403822003879024E-4</v>
      </c>
      <c r="IY676" s="1">
        <f ca="1"/>
        <v>1.5907696521269734E-3</v>
      </c>
      <c r="IZ676" s="1">
        <f ca="1"/>
        <v>0.99220657718287153</v>
      </c>
      <c r="JB676" t="s">
        <v>200</v>
      </c>
      <c r="JC676" s="1">
        <f ca="1"/>
        <v>5.3329103956069272E-3</v>
      </c>
      <c r="JD676" s="1">
        <f ca="1"/>
        <v>2.2587846176056305E-4</v>
      </c>
      <c r="JE676" s="1">
        <f ca="1"/>
        <v>4.01747591415576E-4</v>
      </c>
      <c r="JF676" s="1">
        <f ca="1"/>
        <v>1.0483431136081897E-3</v>
      </c>
      <c r="JG676" s="1">
        <f ca="1"/>
        <v>0.99299112043760862</v>
      </c>
      <c r="JI676" t="s">
        <v>200</v>
      </c>
      <c r="JJ676" s="1">
        <f ca="1"/>
        <v>5.2532520246827627E-3</v>
      </c>
      <c r="JK676" s="1">
        <f ca="1"/>
        <v>2.0997768573933372E-4</v>
      </c>
      <c r="JL676" s="1">
        <f ca="1"/>
        <v>3.1547391316434268E-4</v>
      </c>
      <c r="JM676" s="1">
        <f ca="1"/>
        <v>7.1314914226176503E-4</v>
      </c>
      <c r="JN676" s="1">
        <f ca="1"/>
        <v>0.99350814723415171</v>
      </c>
      <c r="JP676" t="s">
        <v>200</v>
      </c>
      <c r="JQ676" s="1">
        <f ca="1"/>
        <v>5.1739095902884752E-3</v>
      </c>
      <c r="JR676" s="1">
        <f ca="1"/>
        <v>1.9911639752279425E-4</v>
      </c>
      <c r="JS676" s="1">
        <f ca="1"/>
        <v>2.6139228522440398E-4</v>
      </c>
      <c r="JT676" s="1">
        <f ca="1"/>
        <v>5.0572023042699398E-4</v>
      </c>
      <c r="JU676" s="1">
        <f ca="1"/>
        <v>0.99385986149653727</v>
      </c>
      <c r="JW676" t="s">
        <v>200</v>
      </c>
      <c r="JX676" s="1">
        <f ca="1"/>
        <v>5.095229016309581E-3</v>
      </c>
      <c r="JY676" s="1">
        <f ca="1"/>
        <v>1.9136603608518266E-4</v>
      </c>
      <c r="JZ676" s="1">
        <f ca="1"/>
        <v>2.2711161357430229E-4</v>
      </c>
      <c r="KA676" s="1">
        <f ca="1"/>
        <v>3.7701833987713329E-4</v>
      </c>
      <c r="KB676" s="1">
        <f ca="1"/>
        <v>0.99410927499415369</v>
      </c>
      <c r="KD676" t="s">
        <v>200</v>
      </c>
      <c r="KE676" s="1">
        <f ca="1"/>
        <v>5.017415492595878E-3</v>
      </c>
      <c r="KF676" s="1">
        <f ca="1"/>
        <v>1.855427421824022E-4</v>
      </c>
      <c r="KG676" s="1">
        <f ca="1"/>
        <v>2.0501739896476429E-4</v>
      </c>
      <c r="KH676" s="1">
        <f ca="1"/>
        <v>2.968096779573234E-4</v>
      </c>
      <c r="KI676" s="1">
        <f ca="1"/>
        <v>0.99429521468829951</v>
      </c>
      <c r="KK676" t="s">
        <v>200</v>
      </c>
      <c r="KL676" s="1">
        <f ca="1"/>
        <v>4.9405879465973575E-3</v>
      </c>
      <c r="KM676" s="1">
        <f ca="1"/>
        <v>1.8091947566046667E-4</v>
      </c>
      <c r="KN676" s="1">
        <f ca="1"/>
        <v>1.9042966314188764E-4</v>
      </c>
      <c r="KO676" s="1">
        <f ca="1"/>
        <v>2.4646621734728674E-4</v>
      </c>
      <c r="KP676" s="1">
        <f ca="1"/>
        <v>0.99444159669725285</v>
      </c>
      <c r="KR676" t="s">
        <v>200</v>
      </c>
      <c r="KS676" s="1">
        <f ca="1"/>
        <v>4.8648124564482738E-3</v>
      </c>
      <c r="KT676" s="1">
        <f ca="1"/>
        <v>1.7704952696298381E-4</v>
      </c>
      <c r="KU676" s="1">
        <f ca="1"/>
        <v>1.8047166796002217E-4</v>
      </c>
      <c r="KV676" s="1">
        <f ca="1"/>
        <v>2.1451626703391065E-4</v>
      </c>
      <c r="KW676" s="1">
        <f ca="1"/>
        <v>0.99456315008159468</v>
      </c>
      <c r="KY676" t="s">
        <v>200</v>
      </c>
      <c r="KZ676" s="1">
        <f ca="1"/>
        <v>4.7901227536221239E-3</v>
      </c>
      <c r="LA676" s="1">
        <f ca="1"/>
        <v>1.7365827303321305E-4</v>
      </c>
      <c r="LB676" s="1">
        <f ca="1"/>
        <v>1.7337491135318688E-4</v>
      </c>
      <c r="LC676" s="1">
        <f ca="1"/>
        <v>1.9389782247910008E-4</v>
      </c>
      <c r="LD676" s="1">
        <f ca="1"/>
        <v>0.9946689462395123</v>
      </c>
      <c r="LF676" t="s">
        <v>200</v>
      </c>
      <c r="LG676" s="1">
        <f ca="1"/>
        <v>4.7165328071760888E-3</v>
      </c>
      <c r="LH676" s="1">
        <f ca="1"/>
        <v>1.7057676154353963E-4</v>
      </c>
      <c r="LI676" s="1">
        <f ca="1"/>
        <v>1.6805205613623506E-4</v>
      </c>
      <c r="LJ676" s="1">
        <f ca="1"/>
        <v>1.8026467856031305E-4</v>
      </c>
      <c r="LK676" s="1">
        <f ca="1"/>
        <v>0.99476457369658378</v>
      </c>
      <c r="LM676" t="s">
        <v>200</v>
      </c>
      <c r="LN676" s="1">
        <f ca="1"/>
        <v>4.6440445493866221E-3</v>
      </c>
      <c r="LO676" s="1">
        <f ca="1"/>
        <v>1.6770094496897895E-4</v>
      </c>
      <c r="LP676" s="1">
        <f ca="1"/>
        <v>1.6383446290632839E-4</v>
      </c>
      <c r="LQ676" s="1">
        <f ca="1"/>
        <v>1.7094254628113219E-4</v>
      </c>
      <c r="LR676" s="1">
        <f ca="1"/>
        <v>0.99485347749645692</v>
      </c>
      <c r="LT676" t="s">
        <v>200</v>
      </c>
      <c r="LU676" s="1">
        <f ca="1"/>
        <v>4.5726526191506725E-3</v>
      </c>
      <c r="LV676" s="1">
        <f ca="1"/>
        <v>1.64966650698781E-4</v>
      </c>
      <c r="LW676" s="1">
        <f ca="1"/>
        <v>1.6031086937074132E-4</v>
      </c>
      <c r="LX676" s="1">
        <f ca="1"/>
        <v>1.6428609648392559E-4</v>
      </c>
      <c r="LY676" s="1">
        <f ca="1"/>
        <v>0.99493778376429587</v>
      </c>
      <c r="MA676" t="s">
        <v>200</v>
      </c>
      <c r="MB676" s="1">
        <f ca="1"/>
        <v>4.5023472743248305E-3</v>
      </c>
      <c r="MC676" s="1">
        <f ca="1"/>
        <v>1.623342089417274E-4</v>
      </c>
      <c r="MD676" s="1">
        <f ca="1"/>
        <v>1.5722823123612444E-4</v>
      </c>
      <c r="ME676" s="1">
        <f ca="1"/>
        <v>1.5928311145901538E-4</v>
      </c>
      <c r="MF676" s="1">
        <f ca="1"/>
        <v>0.99501880717403834</v>
      </c>
      <c r="MH676" t="s">
        <v>200</v>
      </c>
      <c r="MI676" s="1">
        <f ca="1"/>
        <v>4.433116179533219E-3</v>
      </c>
      <c r="MJ676" s="1">
        <f ca="1"/>
        <v>1.5977900995798062E-4</v>
      </c>
      <c r="MK676" s="1">
        <f ca="1"/>
        <v>1.5443076931543614E-4</v>
      </c>
      <c r="ML676" s="1">
        <f ca="1"/>
        <v>1.5531085190656908E-4</v>
      </c>
      <c r="MM676" s="1">
        <f ca="1"/>
        <v>0.99509736318928688</v>
      </c>
      <c r="MO676" t="s">
        <v>200</v>
      </c>
      <c r="MP676" s="1">
        <f ca="1"/>
        <v>4.364945503219685E-3</v>
      </c>
      <c r="MQ676" s="1">
        <f ca="1"/>
        <v>1.5728570255556929E-4</v>
      </c>
      <c r="MR676" s="1">
        <f ca="1"/>
        <v>1.5182250073479564E-4</v>
      </c>
      <c r="MS676" s="1">
        <f ca="1"/>
        <v>1.5198614537662117E-4</v>
      </c>
      <c r="MT676" s="1">
        <f ca="1"/>
        <v>0.99517396014811343</v>
      </c>
      <c r="MV676" t="s">
        <v>200</v>
      </c>
      <c r="MW676" s="1">
        <f ca="1"/>
        <v>4.2978205903336526E-3</v>
      </c>
      <c r="MX676" s="1">
        <f ca="1"/>
        <v>1.5484462922679137E-4</v>
      </c>
      <c r="MY676" s="1">
        <f ca="1"/>
        <v>1.4934420568461402E-4</v>
      </c>
      <c r="MZ676" s="1">
        <f ca="1"/>
        <v>1.4907316098079141E-4</v>
      </c>
      <c r="NA676" s="1">
        <f ca="1"/>
        <v>0.9952489174137743</v>
      </c>
      <c r="NC676" t="s">
        <v>200</v>
      </c>
      <c r="ND676" s="1">
        <f ca="1"/>
        <v>4.2317263742800417E-3</v>
      </c>
      <c r="NE676" s="1">
        <f ca="1"/>
        <v>1.5244963538300216E-4</v>
      </c>
      <c r="NF676" s="1">
        <f ca="1"/>
        <v>1.4695926790150908E-4</v>
      </c>
      <c r="NG676" s="1">
        <f ca="1"/>
        <v>1.4642668111405986E-4</v>
      </c>
      <c r="NH676" s="1">
        <f ca="1"/>
        <v>0.99532243804132159</v>
      </c>
      <c r="NJ676" t="s">
        <v>200</v>
      </c>
      <c r="NK676" s="1">
        <f ca="1"/>
        <v>4.1666476286613711E-3</v>
      </c>
      <c r="NL676" s="1">
        <f ca="1"/>
        <v>1.5009672289917667E-4</v>
      </c>
      <c r="NM676" s="1">
        <f ca="1"/>
        <v>1.4464497008336924E-4</v>
      </c>
      <c r="NN676" s="1">
        <f ca="1"/>
        <v>1.4395721166228205E-4</v>
      </c>
      <c r="NO676" s="1">
        <f ca="1"/>
        <v>0.99539465346669398</v>
      </c>
      <c r="NQ676" t="s">
        <v>200</v>
      </c>
      <c r="NR676" s="1">
        <f ca="1"/>
        <v>4.1025691205811687E-3</v>
      </c>
      <c r="NS676" s="1">
        <f ca="1"/>
        <v>1.4778322250070592E-4</v>
      </c>
      <c r="NT676" s="1">
        <f ca="1"/>
        <v>1.4238714266394224E-4</v>
      </c>
      <c r="NU676" s="1">
        <f ca="1"/>
        <v>1.4160952556008306E-4</v>
      </c>
      <c r="NV676" s="1">
        <f ca="1"/>
        <v>0.99546565098869433</v>
      </c>
      <c r="NX676" t="s">
        <v>200</v>
      </c>
      <c r="NY676" s="1">
        <f ca="1"/>
        <v>4.0394757034666251E-3</v>
      </c>
      <c r="NZ676" s="1">
        <f ca="1"/>
        <v>1.4550728501616883E-4</v>
      </c>
      <c r="OA676" s="1">
        <f ca="1"/>
        <v>1.401768740548116E-4</v>
      </c>
      <c r="OB676" s="1">
        <f ca="1"/>
        <v>1.3934946848633955E-4</v>
      </c>
      <c r="OC676" s="1">
        <f ca="1"/>
        <v>0.99553549066897629</v>
      </c>
      <c r="OE676" t="s">
        <v>200</v>
      </c>
      <c r="OF676" s="1">
        <f ca="1"/>
        <v>3.9773523727380765E-3</v>
      </c>
      <c r="OG676" s="1">
        <f ca="1"/>
        <v>1.4326756861040278E-4</v>
      </c>
      <c r="OH676" s="1">
        <f ca="1"/>
        <v>1.3800848818076229E-4</v>
      </c>
      <c r="OI676" s="1">
        <f ca="1"/>
        <v>1.3715584566916948E-4</v>
      </c>
      <c r="OJ676" s="1">
        <f ca="1"/>
        <v>0.99560421572480184</v>
      </c>
      <c r="OL676" t="s">
        <v>200</v>
      </c>
      <c r="OM676" s="1">
        <f ca="1"/>
        <v>3.9161842986624798E-3</v>
      </c>
      <c r="ON676" s="1">
        <f ca="1"/>
        <v>1.4106304647730359E-4</v>
      </c>
      <c r="OO676" s="1">
        <f ca="1"/>
        <v>1.3587830109375101E-4</v>
      </c>
      <c r="OP676" s="1">
        <f ca="1"/>
        <v>1.3501543327288547E-4</v>
      </c>
      <c r="OQ676" s="1">
        <f ca="1"/>
        <v>0.99567185892049381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196</v>
      </c>
      <c r="FB677" s="1">
        <f t="shared" si="58"/>
        <v>0</v>
      </c>
      <c r="FC677" s="1">
        <f t="shared" si="58"/>
        <v>0</v>
      </c>
      <c r="FD677" s="1">
        <f t="shared" ca="1" si="58"/>
        <v>1.3631668801956315E-2</v>
      </c>
      <c r="FE677" s="1">
        <f t="shared" ca="1" si="58"/>
        <v>0.49318380002627843</v>
      </c>
      <c r="FF677" s="1">
        <f t="shared" ca="1" si="58"/>
        <v>0.49318453117176525</v>
      </c>
      <c r="FH677" t="s">
        <v>196</v>
      </c>
      <c r="FI677" s="1">
        <f ca="1"/>
        <v>0</v>
      </c>
      <c r="FJ677" s="1">
        <f ca="1"/>
        <v>3.2238019938428809E-4</v>
      </c>
      <c r="FK677" s="1">
        <f ca="1"/>
        <v>1.3377557045942262E-2</v>
      </c>
      <c r="FL677" s="1">
        <f ca="1"/>
        <v>0.24988490481214948</v>
      </c>
      <c r="FM677" s="1">
        <f ca="1"/>
        <v>0.73641515794252399</v>
      </c>
      <c r="FO677" t="s">
        <v>196</v>
      </c>
      <c r="FP677" s="1">
        <f ca="1"/>
        <v>2.2490646949731223E-5</v>
      </c>
      <c r="FQ677" s="1">
        <f ca="1"/>
        <v>4.6631526673784332E-4</v>
      </c>
      <c r="FR677" s="1">
        <f ca="1"/>
        <v>1.0086880839136121E-2</v>
      </c>
      <c r="FS677" s="1">
        <f ca="1"/>
        <v>0.12976978003025616</v>
      </c>
      <c r="FT677" s="1">
        <f ca="1"/>
        <v>0.8596545332169202</v>
      </c>
      <c r="FV677" t="s">
        <v>196</v>
      </c>
      <c r="FW677" s="1">
        <f ca="1"/>
        <v>5.4620426290697304E-5</v>
      </c>
      <c r="FX677" s="1">
        <f ca="1"/>
        <v>4.5584199662816781E-4</v>
      </c>
      <c r="FY677" s="1">
        <f ca="1"/>
        <v>6.9100323903784682E-3</v>
      </c>
      <c r="FZ677" s="1">
        <f ca="1"/>
        <v>6.8924519445855661E-2</v>
      </c>
      <c r="GA677" s="1">
        <f ca="1"/>
        <v>0.92365498574084703</v>
      </c>
      <c r="GC677" t="s">
        <v>196</v>
      </c>
      <c r="GD677" s="1">
        <f ca="1"/>
        <v>8.5444676286249417E-5</v>
      </c>
      <c r="GE677" s="1">
        <f ca="1"/>
        <v>3.7641513557749206E-4</v>
      </c>
      <c r="GF677" s="1">
        <f ca="1"/>
        <v>4.5248809031206913E-3</v>
      </c>
      <c r="GG677" s="1">
        <f ca="1"/>
        <v>3.7365763619462311E-2</v>
      </c>
      <c r="GH677" s="1">
        <f ca="1"/>
        <v>0.95764749566555329</v>
      </c>
      <c r="GJ677" t="s">
        <v>196</v>
      </c>
      <c r="GK677" s="1">
        <f ca="1"/>
        <v>1.1017625342479783E-4</v>
      </c>
      <c r="GL677" s="1">
        <f ca="1"/>
        <v>2.8361652579657137E-4</v>
      </c>
      <c r="GM677" s="1">
        <f ca="1"/>
        <v>2.8933684149409613E-3</v>
      </c>
      <c r="GN677" s="1">
        <f ca="1"/>
        <v>2.0637124416461039E-2</v>
      </c>
      <c r="GO677" s="1">
        <f ca="1"/>
        <v>0.97607571438937668</v>
      </c>
      <c r="GQ677" t="s">
        <v>196</v>
      </c>
      <c r="GR677" s="1">
        <f ca="1"/>
        <v>1.2799129724379559E-4</v>
      </c>
      <c r="GS677" s="1">
        <f ca="1"/>
        <v>2.0231255244790305E-4</v>
      </c>
      <c r="GT677" s="1">
        <f ca="1"/>
        <v>1.8257033884747486E-3</v>
      </c>
      <c r="GU677" s="1">
        <f ca="1"/>
        <v>1.1590366443115816E-2</v>
      </c>
      <c r="GV677" s="1">
        <f ca="1"/>
        <v>0.98625362631871782</v>
      </c>
      <c r="GX677" t="s">
        <v>196</v>
      </c>
      <c r="GY677" s="1">
        <f ca="1"/>
        <v>1.3981547485895964E-4</v>
      </c>
      <c r="GZ677" s="1">
        <f ca="1"/>
        <v>1.3956581535734029E-4</v>
      </c>
      <c r="HA677" s="1">
        <f ca="1"/>
        <v>1.1433577737568509E-3</v>
      </c>
      <c r="HB677" s="1">
        <f ca="1"/>
        <v>6.6074442601027584E-3</v>
      </c>
      <c r="HC677" s="1">
        <f ca="1"/>
        <v>0.99196981667592421</v>
      </c>
      <c r="HE677" t="s">
        <v>196</v>
      </c>
      <c r="HF677" s="1">
        <f ca="1"/>
        <v>1.4705060878774864E-4</v>
      </c>
      <c r="HG677" s="1">
        <f ca="1"/>
        <v>9.4455740413343527E-5</v>
      </c>
      <c r="HH677" s="1">
        <f ca="1"/>
        <v>7.1314359659290774E-4</v>
      </c>
      <c r="HI677" s="1">
        <f ca="1"/>
        <v>3.8168434812731536E-3</v>
      </c>
      <c r="HJ677" s="1">
        <f ca="1"/>
        <v>0.99522850657293294</v>
      </c>
      <c r="HL677" t="s">
        <v>196</v>
      </c>
      <c r="HM677" s="1">
        <f ca="1"/>
        <v>1.5100921667678769E-4</v>
      </c>
      <c r="HN677" s="1">
        <f ca="1"/>
        <v>6.3429423488363902E-5</v>
      </c>
      <c r="HO677" s="1">
        <f ca="1"/>
        <v>4.4410178785509141E-4</v>
      </c>
      <c r="HP677" s="1">
        <f ca="1"/>
        <v>2.2305444479844851E-3</v>
      </c>
      <c r="HQ677" s="1">
        <f ca="1"/>
        <v>0.99711091512399541</v>
      </c>
      <c r="HS677" t="s">
        <v>196</v>
      </c>
      <c r="HT677" s="1">
        <f ca="1"/>
        <v>1.5273246642606868E-4</v>
      </c>
      <c r="HU677" s="1">
        <f ca="1"/>
        <v>4.270670676501604E-5</v>
      </c>
      <c r="HV677" s="1">
        <f ca="1"/>
        <v>2.7670753517245947E-4</v>
      </c>
      <c r="HW677" s="1">
        <f ca="1"/>
        <v>1.3168678977385358E-3</v>
      </c>
      <c r="HX677" s="1">
        <f ca="1"/>
        <v>0.99821098539389808</v>
      </c>
      <c r="HZ677" t="s">
        <v>196</v>
      </c>
      <c r="IA677" s="1">
        <f ca="1"/>
        <v>1.5297917703451064E-4</v>
      </c>
      <c r="IB677" s="1">
        <f ca="1"/>
        <v>2.9140277923307986E-5</v>
      </c>
      <c r="IC677" s="1">
        <f ca="1"/>
        <v>1.7289642363882033E-4</v>
      </c>
      <c r="ID677" s="1">
        <f ca="1"/>
        <v>7.8453968704826811E-4</v>
      </c>
      <c r="IE677" s="1">
        <f ca="1"/>
        <v>0.99886044443435529</v>
      </c>
      <c r="IG677" t="s">
        <v>196</v>
      </c>
      <c r="IH677" s="1">
        <f ca="1"/>
        <v>1.5227502048186992E-4</v>
      </c>
      <c r="II677" s="1">
        <f ca="1"/>
        <v>2.0379645026090106E-5</v>
      </c>
      <c r="IJ677" s="1">
        <f ca="1"/>
        <v>1.0865193699257881E-4</v>
      </c>
      <c r="IK677" s="1">
        <f ca="1"/>
        <v>4.7132601901228637E-4</v>
      </c>
      <c r="IL677" s="1">
        <f ca="1"/>
        <v>0.99924736737848741</v>
      </c>
      <c r="IN677" t="s">
        <v>196</v>
      </c>
      <c r="IO677" s="1">
        <f ca="1"/>
        <v>1.5097228287416819E-4</v>
      </c>
      <c r="IP677" s="1">
        <f ca="1"/>
        <v>1.4772983530016429E-5</v>
      </c>
      <c r="IQ677" s="1">
        <f ca="1"/>
        <v>6.8945041457051752E-5</v>
      </c>
      <c r="IR677" s="1">
        <f ca="1"/>
        <v>2.8549154269429084E-4</v>
      </c>
      <c r="IS677" s="1">
        <f ca="1"/>
        <v>0.99947981814944475</v>
      </c>
      <c r="IU677" t="s">
        <v>196</v>
      </c>
      <c r="IV677" s="1">
        <f ca="1"/>
        <v>1.4930170875146194E-4</v>
      </c>
      <c r="IW677" s="1">
        <f ca="1"/>
        <v>1.1202877245588192E-5</v>
      </c>
      <c r="IX677" s="1">
        <f ca="1"/>
        <v>4.4420140929066172E-5</v>
      </c>
      <c r="IY677" s="1">
        <f ca="1"/>
        <v>1.7445706582493211E-4</v>
      </c>
      <c r="IZ677" s="1">
        <f ca="1"/>
        <v>0.99962061820724923</v>
      </c>
      <c r="JB677" t="s">
        <v>196</v>
      </c>
      <c r="JC677" s="1">
        <f ca="1"/>
        <v>1.4741195836527409E-4</v>
      </c>
      <c r="JD677" s="1">
        <f ca="1"/>
        <v>8.9324711483473449E-6</v>
      </c>
      <c r="JE677" s="1">
        <f ca="1"/>
        <v>2.9273595903885497E-5</v>
      </c>
      <c r="JF677" s="1">
        <f ca="1"/>
        <v>1.0772421154294214E-4</v>
      </c>
      <c r="JG677" s="1">
        <f ca="1"/>
        <v>0.9997066577630398</v>
      </c>
      <c r="JI677" t="s">
        <v>196</v>
      </c>
      <c r="JJ677" s="1">
        <f ca="1"/>
        <v>1.4539762593376621E-4</v>
      </c>
      <c r="JK677" s="1">
        <f ca="1"/>
        <v>7.4844486700443282E-6</v>
      </c>
      <c r="JL677" s="1">
        <f ca="1"/>
        <v>1.9913747116407197E-5</v>
      </c>
      <c r="JM677" s="1">
        <f ca="1"/>
        <v>6.7418480996949326E-5</v>
      </c>
      <c r="JN677" s="1">
        <f ca="1"/>
        <v>0.99975978569728308</v>
      </c>
      <c r="JP677" t="s">
        <v>196</v>
      </c>
      <c r="JQ677" s="1">
        <f ca="1"/>
        <v>1.4331831352210313E-4</v>
      </c>
      <c r="JR677" s="1">
        <f ca="1"/>
        <v>6.5535536497687088E-6</v>
      </c>
      <c r="JS677" s="1">
        <f ca="1"/>
        <v>1.4121569030299824E-5</v>
      </c>
      <c r="JT677" s="1">
        <f ca="1"/>
        <v>4.297110162038699E-5</v>
      </c>
      <c r="JU677" s="1">
        <f ca="1"/>
        <v>0.99979303546217768</v>
      </c>
      <c r="JW677" t="s">
        <v>196</v>
      </c>
      <c r="JX677" s="1">
        <f ca="1"/>
        <v>1.4121126080321092E-4</v>
      </c>
      <c r="JY677" s="1">
        <f ca="1"/>
        <v>5.9463940346967436E-6</v>
      </c>
      <c r="JZ677" s="1">
        <f ca="1"/>
        <v>1.0527739042674754E-5</v>
      </c>
      <c r="KA677" s="1">
        <f ca="1"/>
        <v>2.8086452594579925E-5</v>
      </c>
      <c r="KB677" s="1">
        <f ca="1"/>
        <v>0.99981422815352505</v>
      </c>
      <c r="KD677" t="s">
        <v>196</v>
      </c>
      <c r="KE677" s="1">
        <f ca="1"/>
        <v>1.3909954929114933E-4</v>
      </c>
      <c r="KF677" s="1">
        <f ca="1"/>
        <v>5.5413025289215359E-6</v>
      </c>
      <c r="KG677" s="1">
        <f ca="1"/>
        <v>8.2880183665462507E-6</v>
      </c>
      <c r="KH677" s="1">
        <f ca="1"/>
        <v>1.899116630291028E-5</v>
      </c>
      <c r="KI677" s="1">
        <f ca="1"/>
        <v>0.99982807996351064</v>
      </c>
      <c r="KK677" t="s">
        <v>196</v>
      </c>
      <c r="KL677" s="1">
        <f ca="1"/>
        <v>1.3699735948878523E-4</v>
      </c>
      <c r="KM677" s="1">
        <f ca="1"/>
        <v>5.262136840574815E-6</v>
      </c>
      <c r="KN677" s="1">
        <f ca="1"/>
        <v>6.8822439276833148E-6</v>
      </c>
      <c r="KO677" s="1">
        <f ca="1"/>
        <v>1.3412142490734272E-5</v>
      </c>
      <c r="KP677" s="1">
        <f ca="1"/>
        <v>0.99983744611725234</v>
      </c>
      <c r="KR677" t="s">
        <v>196</v>
      </c>
      <c r="KS677" s="1">
        <f ca="1"/>
        <v>1.3491330616609149E-4</v>
      </c>
      <c r="KT677" s="1">
        <f ca="1"/>
        <v>5.0614340705273827E-6</v>
      </c>
      <c r="KU677" s="1">
        <f ca="1"/>
        <v>5.9900839102231042E-6</v>
      </c>
      <c r="KV677" s="1">
        <f ca="1"/>
        <v>9.9743942117543379E-6</v>
      </c>
      <c r="KW677" s="1">
        <f ca="1"/>
        <v>0.99984406078164156</v>
      </c>
      <c r="KY677" t="s">
        <v>196</v>
      </c>
      <c r="KZ677" s="1">
        <f ca="1"/>
        <v>1.3285253874075061E-4</v>
      </c>
      <c r="LA677" s="1">
        <f ca="1"/>
        <v>4.9096968998342466E-6</v>
      </c>
      <c r="LB677" s="1">
        <f ca="1"/>
        <v>5.4143411753995886E-6</v>
      </c>
      <c r="LC677" s="1">
        <f ca="1"/>
        <v>7.8434221297921785E-6</v>
      </c>
      <c r="LD677" s="1">
        <f ca="1"/>
        <v>0.99984898000105438</v>
      </c>
      <c r="LF677" t="s">
        <v>196</v>
      </c>
      <c r="LG677" s="1">
        <f ca="1"/>
        <v>1.3081805663676775E-4</v>
      </c>
      <c r="LH677" s="1">
        <f ca="1"/>
        <v>4.7886341651156991E-6</v>
      </c>
      <c r="LI677" s="1">
        <f ca="1"/>
        <v>5.0336536970129789E-6</v>
      </c>
      <c r="LJ677" s="1">
        <f ca="1"/>
        <v>6.5113979423968531E-6</v>
      </c>
      <c r="LK677" s="1">
        <f ca="1"/>
        <v>0.99985284825755882</v>
      </c>
      <c r="LM677" t="s">
        <v>196</v>
      </c>
      <c r="LN677" s="1">
        <f ca="1"/>
        <v>1.2881152954196729E-4</v>
      </c>
      <c r="LO677" s="1">
        <f ca="1"/>
        <v>4.6869218633098347E-6</v>
      </c>
      <c r="LP677" s="1">
        <f ca="1"/>
        <v>4.773345497060351E-6</v>
      </c>
      <c r="LQ677" s="1">
        <f ca="1"/>
        <v>5.6686230314720189E-6</v>
      </c>
      <c r="LR677" s="1">
        <f ca="1"/>
        <v>0.99985605958006629</v>
      </c>
      <c r="LT677" t="s">
        <v>196</v>
      </c>
      <c r="LU677" s="1">
        <f ca="1"/>
        <v>1.2683380725880171E-4</v>
      </c>
      <c r="LV677" s="1">
        <f ca="1"/>
        <v>4.5975568411215122E-6</v>
      </c>
      <c r="LW677" s="1">
        <f ca="1"/>
        <v>4.5874729399765865E-6</v>
      </c>
      <c r="LX677" s="1">
        <f ca="1"/>
        <v>5.1259041002679804E-6</v>
      </c>
      <c r="LY677" s="1">
        <f ca="1"/>
        <v>0.99985885525885998</v>
      </c>
      <c r="MA677" t="s">
        <v>196</v>
      </c>
      <c r="MB677" s="1">
        <f ca="1"/>
        <v>1.2488523581485122E-4</v>
      </c>
      <c r="MC677" s="1">
        <f ca="1"/>
        <v>4.5162104789379917E-6</v>
      </c>
      <c r="MD677" s="1">
        <f ca="1"/>
        <v>4.4477711892121822E-6</v>
      </c>
      <c r="ME677" s="1">
        <f ca="1"/>
        <v>4.7675055405693695E-6</v>
      </c>
      <c r="MF677" s="1">
        <f ca="1"/>
        <v>0.9998613832769766</v>
      </c>
      <c r="MH677" t="s">
        <v>196</v>
      </c>
      <c r="MI677" s="1">
        <f ca="1"/>
        <v>1.2296585306335642E-4</v>
      </c>
      <c r="MJ677" s="1">
        <f ca="1"/>
        <v>4.4402072074699193E-6</v>
      </c>
      <c r="MK677" s="1">
        <f ca="1"/>
        <v>4.3368510767473904E-6</v>
      </c>
      <c r="ML677" s="1">
        <f ca="1"/>
        <v>4.5225502364651321E-6</v>
      </c>
      <c r="MM677" s="1">
        <f ca="1"/>
        <v>0.99986373453841615</v>
      </c>
      <c r="MO677" t="s">
        <v>196</v>
      </c>
      <c r="MP677" s="1">
        <f ca="1"/>
        <v>1.2107550952098145E-4</v>
      </c>
      <c r="MQ677" s="1">
        <f ca="1"/>
        <v>4.3678920082590319E-6</v>
      </c>
      <c r="MR677" s="1">
        <f ca="1"/>
        <v>4.2440130211459455E-6</v>
      </c>
      <c r="MS677" s="1">
        <f ca="1"/>
        <v>4.3475937845655851E-6</v>
      </c>
      <c r="MT677" s="1">
        <f ca="1"/>
        <v>0.99986596499166525</v>
      </c>
      <c r="MV677" t="s">
        <v>196</v>
      </c>
      <c r="MW677" s="1">
        <f ca="1"/>
        <v>1.1921394291765688E-4</v>
      </c>
      <c r="MX677" s="1">
        <f ca="1"/>
        <v>4.2982393911571204E-6</v>
      </c>
      <c r="MY677" s="1">
        <f ca="1"/>
        <v>4.1626717585185199E-6</v>
      </c>
      <c r="MZ677" s="1">
        <f ca="1"/>
        <v>4.2159868404669748E-6</v>
      </c>
      <c r="NA677" s="1">
        <f ca="1"/>
        <v>0.99986810915909241</v>
      </c>
      <c r="NC677" t="s">
        <v>196</v>
      </c>
      <c r="ND677" s="1">
        <f ca="1"/>
        <v>1.1738082413316195E-4</v>
      </c>
      <c r="NE677" s="1">
        <f ca="1"/>
        <v>4.2306119534149261E-6</v>
      </c>
      <c r="NF677" s="1">
        <f ca="1"/>
        <v>4.0887722805453359E-6</v>
      </c>
      <c r="NG677" s="1">
        <f ca="1"/>
        <v>4.1113716180356638E-6</v>
      </c>
      <c r="NH677" s="1">
        <f ca="1"/>
        <v>0.99987018842001507</v>
      </c>
      <c r="NJ677" t="s">
        <v>196</v>
      </c>
      <c r="NK677" s="1">
        <f ca="1"/>
        <v>1.1557578546785282E-4</v>
      </c>
      <c r="NL677" s="1">
        <f ca="1"/>
        <v>4.1646114412159682E-6</v>
      </c>
      <c r="NM677" s="1">
        <f ca="1"/>
        <v>4.0198155833057962E-6</v>
      </c>
      <c r="NN677" s="1">
        <f ca="1"/>
        <v>4.0237011685753515E-6</v>
      </c>
      <c r="NO677" s="1">
        <f ca="1"/>
        <v>0.99987221608633925</v>
      </c>
      <c r="NQ677" t="s">
        <v>196</v>
      </c>
      <c r="NR677" s="1">
        <f ca="1"/>
        <v>1.1379843801698299E-4</v>
      </c>
      <c r="NS677" s="1">
        <f ca="1"/>
        <v>4.0999869412455859E-6</v>
      </c>
      <c r="NT677" s="1">
        <f ca="1"/>
        <v>3.95425952462073E-6</v>
      </c>
      <c r="NU677" s="1">
        <f ca="1"/>
        <v>3.946800548649692E-6</v>
      </c>
      <c r="NV677" s="1">
        <f ca="1"/>
        <v>0.99987420051496867</v>
      </c>
      <c r="NX677" t="s">
        <v>196</v>
      </c>
      <c r="NY677" s="1">
        <f ca="1"/>
        <v>1.1204838232921204E-4</v>
      </c>
      <c r="NZ677" s="1">
        <f ca="1"/>
        <v>4.0365783205382138E-6</v>
      </c>
      <c r="OA677" s="1">
        <f ca="1"/>
        <v>3.8911503906317383E-6</v>
      </c>
      <c r="OB677" s="1">
        <f ca="1"/>
        <v>3.8768715410583996E-6</v>
      </c>
      <c r="OC677" s="1">
        <f ca="1"/>
        <v>0.99987614701741878</v>
      </c>
      <c r="OE677" t="s">
        <v>196</v>
      </c>
      <c r="OF677" s="1">
        <f ca="1"/>
        <v>1.1032521492853318E-4</v>
      </c>
      <c r="OG677" s="1">
        <f ca="1"/>
        <v>3.9742813968700511E-6</v>
      </c>
      <c r="OH677" s="1">
        <f ca="1"/>
        <v>3.8298963456206297E-6</v>
      </c>
      <c r="OI677" s="1">
        <f ca="1"/>
        <v>3.8115753474490322E-6</v>
      </c>
      <c r="OJ677" s="1">
        <f ca="1"/>
        <v>0.99987805903198179</v>
      </c>
      <c r="OL677" t="s">
        <v>196</v>
      </c>
      <c r="OM677" s="1">
        <f ca="1"/>
        <v>1.0862853228964771E-4</v>
      </c>
      <c r="ON677" s="1">
        <f ca="1"/>
        <v>3.9130264978369612E-6</v>
      </c>
      <c r="OO677" s="1">
        <f ca="1"/>
        <v>3.7701281316301838E-6</v>
      </c>
      <c r="OP677" s="1">
        <f ca="1"/>
        <v>3.7494695910380773E-6</v>
      </c>
      <c r="OQ677" s="1">
        <f ca="1"/>
        <v>0.99987993884349013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197</v>
      </c>
      <c r="FB678" s="1">
        <f t="shared" si="58"/>
        <v>0</v>
      </c>
      <c r="FC678" s="1">
        <f t="shared" si="58"/>
        <v>0</v>
      </c>
      <c r="FD678" s="1">
        <f t="shared" si="58"/>
        <v>0</v>
      </c>
      <c r="FE678" s="1">
        <f t="shared" si="58"/>
        <v>0</v>
      </c>
      <c r="FF678" s="1">
        <f t="shared" si="58"/>
        <v>1</v>
      </c>
      <c r="FH678" t="s">
        <v>197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197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197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197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197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197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197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197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197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197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197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197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197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197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197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197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197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197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197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197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197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197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197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197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197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197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197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197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197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197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197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197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197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197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197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198</v>
      </c>
      <c r="FJ680" t="s">
        <v>199</v>
      </c>
      <c r="FK680" t="s">
        <v>200</v>
      </c>
      <c r="FL680" t="s">
        <v>196</v>
      </c>
      <c r="FM680" t="s">
        <v>197</v>
      </c>
      <c r="FP680" t="s">
        <v>198</v>
      </c>
      <c r="FQ680" t="s">
        <v>199</v>
      </c>
      <c r="FR680" t="s">
        <v>200</v>
      </c>
      <c r="FS680" t="s">
        <v>196</v>
      </c>
      <c r="FT680" t="s">
        <v>197</v>
      </c>
      <c r="FW680" t="s">
        <v>198</v>
      </c>
      <c r="FX680" t="s">
        <v>199</v>
      </c>
      <c r="FY680" t="s">
        <v>200</v>
      </c>
      <c r="FZ680" t="s">
        <v>196</v>
      </c>
      <c r="GA680" t="s">
        <v>197</v>
      </c>
      <c r="GD680" t="s">
        <v>198</v>
      </c>
      <c r="GE680" t="s">
        <v>199</v>
      </c>
      <c r="GF680" t="s">
        <v>200</v>
      </c>
      <c r="GG680" t="s">
        <v>196</v>
      </c>
      <c r="GH680" t="s">
        <v>197</v>
      </c>
      <c r="GK680" t="s">
        <v>198</v>
      </c>
      <c r="GL680" t="s">
        <v>199</v>
      </c>
      <c r="GM680" t="s">
        <v>200</v>
      </c>
      <c r="GN680" t="s">
        <v>196</v>
      </c>
      <c r="GO680" t="s">
        <v>197</v>
      </c>
      <c r="GR680" t="s">
        <v>198</v>
      </c>
      <c r="GS680" t="s">
        <v>199</v>
      </c>
      <c r="GT680" t="s">
        <v>200</v>
      </c>
      <c r="GU680" t="s">
        <v>196</v>
      </c>
      <c r="GV680" t="s">
        <v>197</v>
      </c>
      <c r="GY680" t="s">
        <v>198</v>
      </c>
      <c r="GZ680" t="s">
        <v>199</v>
      </c>
      <c r="HA680" t="s">
        <v>200</v>
      </c>
      <c r="HB680" t="s">
        <v>196</v>
      </c>
      <c r="HC680" t="s">
        <v>197</v>
      </c>
      <c r="HF680" t="s">
        <v>198</v>
      </c>
      <c r="HG680" t="s">
        <v>199</v>
      </c>
      <c r="HH680" t="s">
        <v>200</v>
      </c>
      <c r="HI680" t="s">
        <v>196</v>
      </c>
      <c r="HJ680" t="s">
        <v>197</v>
      </c>
      <c r="HM680" t="s">
        <v>198</v>
      </c>
      <c r="HN680" t="s">
        <v>199</v>
      </c>
      <c r="HO680" t="s">
        <v>200</v>
      </c>
      <c r="HP680" t="s">
        <v>196</v>
      </c>
      <c r="HQ680" t="s">
        <v>197</v>
      </c>
      <c r="HT680" t="s">
        <v>198</v>
      </c>
      <c r="HU680" t="s">
        <v>199</v>
      </c>
      <c r="HV680" t="s">
        <v>200</v>
      </c>
      <c r="HW680" t="s">
        <v>196</v>
      </c>
      <c r="HX680" t="s">
        <v>197</v>
      </c>
      <c r="IA680" t="s">
        <v>198</v>
      </c>
      <c r="IB680" t="s">
        <v>199</v>
      </c>
      <c r="IC680" t="s">
        <v>200</v>
      </c>
      <c r="ID680" t="s">
        <v>196</v>
      </c>
      <c r="IE680" t="s">
        <v>197</v>
      </c>
      <c r="IH680" t="s">
        <v>198</v>
      </c>
      <c r="II680" t="s">
        <v>199</v>
      </c>
      <c r="IJ680" t="s">
        <v>200</v>
      </c>
      <c r="IK680" t="s">
        <v>196</v>
      </c>
      <c r="IL680" t="s">
        <v>197</v>
      </c>
      <c r="IO680" t="s">
        <v>198</v>
      </c>
      <c r="IP680" t="s">
        <v>199</v>
      </c>
      <c r="IQ680" t="s">
        <v>200</v>
      </c>
      <c r="IR680" t="s">
        <v>196</v>
      </c>
      <c r="IS680" t="s">
        <v>197</v>
      </c>
      <c r="IV680" t="s">
        <v>198</v>
      </c>
      <c r="IW680" t="s">
        <v>199</v>
      </c>
      <c r="IX680" t="s">
        <v>200</v>
      </c>
      <c r="IY680" t="s">
        <v>196</v>
      </c>
      <c r="IZ680" t="s">
        <v>197</v>
      </c>
      <c r="JC680" t="s">
        <v>198</v>
      </c>
      <c r="JD680" t="s">
        <v>199</v>
      </c>
      <c r="JE680" t="s">
        <v>200</v>
      </c>
      <c r="JF680" t="s">
        <v>196</v>
      </c>
      <c r="JG680" t="s">
        <v>197</v>
      </c>
      <c r="JJ680" t="s">
        <v>198</v>
      </c>
      <c r="JK680" t="s">
        <v>199</v>
      </c>
      <c r="JL680" t="s">
        <v>200</v>
      </c>
      <c r="JM680" t="s">
        <v>196</v>
      </c>
      <c r="JN680" t="s">
        <v>197</v>
      </c>
      <c r="JQ680" t="s">
        <v>198</v>
      </c>
      <c r="JR680" t="s">
        <v>199</v>
      </c>
      <c r="JS680" t="s">
        <v>200</v>
      </c>
      <c r="JT680" t="s">
        <v>196</v>
      </c>
      <c r="JU680" t="s">
        <v>197</v>
      </c>
      <c r="JX680" t="s">
        <v>198</v>
      </c>
      <c r="JY680" t="s">
        <v>199</v>
      </c>
      <c r="JZ680" t="s">
        <v>200</v>
      </c>
      <c r="KA680" t="s">
        <v>196</v>
      </c>
      <c r="KB680" t="s">
        <v>197</v>
      </c>
      <c r="KE680" t="s">
        <v>198</v>
      </c>
      <c r="KF680" t="s">
        <v>199</v>
      </c>
      <c r="KG680" t="s">
        <v>200</v>
      </c>
      <c r="KH680" t="s">
        <v>196</v>
      </c>
      <c r="KI680" t="s">
        <v>197</v>
      </c>
      <c r="KL680" t="s">
        <v>198</v>
      </c>
      <c r="KM680" t="s">
        <v>199</v>
      </c>
      <c r="KN680" t="s">
        <v>200</v>
      </c>
      <c r="KO680" t="s">
        <v>196</v>
      </c>
      <c r="KP680" t="s">
        <v>197</v>
      </c>
      <c r="KS680" t="s">
        <v>198</v>
      </c>
      <c r="KT680" t="s">
        <v>199</v>
      </c>
      <c r="KU680" t="s">
        <v>200</v>
      </c>
      <c r="KV680" t="s">
        <v>196</v>
      </c>
      <c r="KW680" t="s">
        <v>197</v>
      </c>
      <c r="KZ680" t="s">
        <v>198</v>
      </c>
      <c r="LA680" t="s">
        <v>199</v>
      </c>
      <c r="LB680" t="s">
        <v>200</v>
      </c>
      <c r="LC680" t="s">
        <v>196</v>
      </c>
      <c r="LD680" t="s">
        <v>197</v>
      </c>
      <c r="LG680" t="s">
        <v>198</v>
      </c>
      <c r="LH680" t="s">
        <v>199</v>
      </c>
      <c r="LI680" t="s">
        <v>200</v>
      </c>
      <c r="LJ680" t="s">
        <v>196</v>
      </c>
      <c r="LK680" t="s">
        <v>197</v>
      </c>
      <c r="LN680" t="s">
        <v>198</v>
      </c>
      <c r="LO680" t="s">
        <v>199</v>
      </c>
      <c r="LP680" t="s">
        <v>200</v>
      </c>
      <c r="LQ680" t="s">
        <v>196</v>
      </c>
      <c r="LR680" t="s">
        <v>197</v>
      </c>
      <c r="LU680" t="s">
        <v>198</v>
      </c>
      <c r="LV680" t="s">
        <v>199</v>
      </c>
      <c r="LW680" t="s">
        <v>200</v>
      </c>
      <c r="LX680" t="s">
        <v>196</v>
      </c>
      <c r="LY680" t="s">
        <v>197</v>
      </c>
      <c r="MB680" t="s">
        <v>198</v>
      </c>
      <c r="MC680" t="s">
        <v>199</v>
      </c>
      <c r="MD680" t="s">
        <v>200</v>
      </c>
      <c r="ME680" t="s">
        <v>196</v>
      </c>
      <c r="MF680" t="s">
        <v>197</v>
      </c>
      <c r="MI680" t="s">
        <v>198</v>
      </c>
      <c r="MJ680" t="s">
        <v>199</v>
      </c>
      <c r="MK680" t="s">
        <v>200</v>
      </c>
      <c r="ML680" t="s">
        <v>196</v>
      </c>
      <c r="MM680" t="s">
        <v>197</v>
      </c>
      <c r="MP680" t="s">
        <v>198</v>
      </c>
      <c r="MQ680" t="s">
        <v>199</v>
      </c>
      <c r="MR680" t="s">
        <v>200</v>
      </c>
      <c r="MS680" t="s">
        <v>196</v>
      </c>
      <c r="MT680" t="s">
        <v>197</v>
      </c>
      <c r="MW680" t="s">
        <v>198</v>
      </c>
      <c r="MX680" t="s">
        <v>199</v>
      </c>
      <c r="MY680" t="s">
        <v>200</v>
      </c>
      <c r="MZ680" t="s">
        <v>196</v>
      </c>
      <c r="NA680" t="s">
        <v>197</v>
      </c>
      <c r="ND680" t="s">
        <v>198</v>
      </c>
      <c r="NE680" t="s">
        <v>199</v>
      </c>
      <c r="NF680" t="s">
        <v>200</v>
      </c>
      <c r="NG680" t="s">
        <v>196</v>
      </c>
      <c r="NH680" t="s">
        <v>197</v>
      </c>
      <c r="NK680" t="s">
        <v>198</v>
      </c>
      <c r="NL680" t="s">
        <v>199</v>
      </c>
      <c r="NM680" t="s">
        <v>200</v>
      </c>
      <c r="NN680" t="s">
        <v>196</v>
      </c>
      <c r="NO680" t="s">
        <v>197</v>
      </c>
      <c r="NR680" t="s">
        <v>198</v>
      </c>
      <c r="NS680" t="s">
        <v>199</v>
      </c>
      <c r="NT680" t="s">
        <v>200</v>
      </c>
      <c r="NU680" t="s">
        <v>196</v>
      </c>
      <c r="NV680" t="s">
        <v>197</v>
      </c>
      <c r="NY680" t="s">
        <v>198</v>
      </c>
      <c r="NZ680" t="s">
        <v>199</v>
      </c>
      <c r="OA680" t="s">
        <v>200</v>
      </c>
      <c r="OB680" t="s">
        <v>196</v>
      </c>
      <c r="OC680" t="s">
        <v>197</v>
      </c>
      <c r="OF680" t="s">
        <v>198</v>
      </c>
      <c r="OG680" t="s">
        <v>199</v>
      </c>
      <c r="OH680" t="s">
        <v>200</v>
      </c>
      <c r="OI680" t="s">
        <v>196</v>
      </c>
      <c r="OJ680" t="s">
        <v>197</v>
      </c>
      <c r="OM680" t="s">
        <v>198</v>
      </c>
      <c r="ON680" t="s">
        <v>199</v>
      </c>
      <c r="OO680" t="s">
        <v>200</v>
      </c>
      <c r="OP680" t="s">
        <v>196</v>
      </c>
      <c r="OQ680" t="s">
        <v>197</v>
      </c>
      <c r="OT680" t="s">
        <v>198</v>
      </c>
      <c r="OU680" t="s">
        <v>199</v>
      </c>
      <c r="OV680" t="s">
        <v>200</v>
      </c>
      <c r="OW680" t="s">
        <v>196</v>
      </c>
      <c r="OX680" t="s">
        <v>197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198</v>
      </c>
      <c r="FI681" s="1">
        <f ca="1">FI512</f>
        <v>0.9821079828041781</v>
      </c>
      <c r="FJ681" s="1">
        <f t="shared" ref="FJ681:FM681" ca="1" si="59">FJ512</f>
        <v>1.7892017195821935E-2</v>
      </c>
      <c r="FK681" s="1">
        <f t="shared" si="59"/>
        <v>0</v>
      </c>
      <c r="FL681" s="1">
        <f t="shared" si="59"/>
        <v>0</v>
      </c>
      <c r="FM681" s="1">
        <f t="shared" si="59"/>
        <v>0</v>
      </c>
      <c r="FO681" t="s">
        <v>198</v>
      </c>
      <c r="FP681" s="1" cm="1">
        <f t="array" aca="1" ref="FP681:FT685" ca="1">MMULT(FI681:FM685,FP$512:FT$516)</f>
        <v>0.96578431371686491</v>
      </c>
      <c r="FQ681" s="1">
        <f ca="1"/>
        <v>2.5893784211013127E-2</v>
      </c>
      <c r="FR681" s="1">
        <f ca="1"/>
        <v>8.3219020721218995E-3</v>
      </c>
      <c r="FS681" s="1">
        <f ca="1"/>
        <v>0</v>
      </c>
      <c r="FT681" s="1">
        <f ca="1"/>
        <v>0</v>
      </c>
      <c r="FV681" t="s">
        <v>198</v>
      </c>
      <c r="FW681" s="1" cm="1">
        <f t="array" aca="1" ref="FW681:GA685" ca="1">MMULT(FP681:FT685,FW$512:GA$516)</f>
        <v>0.95031094483615264</v>
      </c>
      <c r="FX681" s="1">
        <f ca="1"/>
        <v>2.9520291202315824E-2</v>
      </c>
      <c r="FY681" s="1">
        <f ca="1"/>
        <v>1.6106213507755891E-2</v>
      </c>
      <c r="FZ681" s="1">
        <f ca="1"/>
        <v>4.0625504537755526E-3</v>
      </c>
      <c r="GA681" s="1">
        <f ca="1"/>
        <v>0</v>
      </c>
      <c r="GC681" t="s">
        <v>198</v>
      </c>
      <c r="GD681" s="1" cm="1">
        <f t="array" aca="1" ref="GD681:GH685" ca="1">MMULT(FW681:GA685,GD$512:GH$516)</f>
        <v>0.93536742538890205</v>
      </c>
      <c r="GE681" s="1">
        <f ca="1"/>
        <v>3.1114288045579128E-2</v>
      </c>
      <c r="GF681" s="1">
        <f ca="1"/>
        <v>2.1648453039188463E-2</v>
      </c>
      <c r="GG681" s="1">
        <f ca="1"/>
        <v>9.8662463017858172E-3</v>
      </c>
      <c r="GH681" s="1">
        <f ca="1"/>
        <v>2.0035872245445E-3</v>
      </c>
      <c r="GJ681" t="s">
        <v>198</v>
      </c>
      <c r="GK681" s="1" cm="1">
        <f t="array" aca="1" ref="GK681:GO685" ca="1">MMULT(GD681:GH685,GK$512:GO$516)</f>
        <v>0.92080247857028075</v>
      </c>
      <c r="GL681" s="1">
        <f ca="1"/>
        <v>3.1719385338904567E-2</v>
      </c>
      <c r="GM681" s="1">
        <f ca="1"/>
        <v>2.5174546492665095E-2</v>
      </c>
      <c r="GN681" s="1">
        <f ca="1"/>
        <v>1.5434121759359567E-2</v>
      </c>
      <c r="GO681" s="1">
        <f ca="1"/>
        <v>6.8694678387900294E-3</v>
      </c>
      <c r="GQ681" t="s">
        <v>198</v>
      </c>
      <c r="GR681" s="1" cm="1">
        <f t="array" aca="1" ref="GR681:GV685" ca="1">MMULT(GK681:GO685,GR$512:GV$516)</f>
        <v>0.90654034105004422</v>
      </c>
      <c r="GS681" s="1">
        <f ca="1"/>
        <v>3.182362099824057E-2</v>
      </c>
      <c r="GT681" s="1">
        <f ca="1"/>
        <v>2.7253238133410896E-2</v>
      </c>
      <c r="GU681" s="1">
        <f ca="1"/>
        <v>1.990146082908462E-2</v>
      </c>
      <c r="GV681" s="1">
        <f ca="1"/>
        <v>1.4481338989219765E-2</v>
      </c>
      <c r="GX681" t="s">
        <v>198</v>
      </c>
      <c r="GY681" s="1" cm="1">
        <f t="array" aca="1" ref="GY681:HC685" ca="1">MMULT(GR681:GV685,GY$512:HC$516)</f>
        <v>0.89254065270874094</v>
      </c>
      <c r="GZ681" s="1">
        <f ca="1"/>
        <v>3.1666084878639679E-2</v>
      </c>
      <c r="HA681" s="1">
        <f ca="1"/>
        <v>2.8377382468414467E-2</v>
      </c>
      <c r="HB681" s="1">
        <f ca="1"/>
        <v>2.311944675206614E-2</v>
      </c>
      <c r="HC681" s="1">
        <f ca="1"/>
        <v>2.4296433192138811E-2</v>
      </c>
      <c r="HE681" t="s">
        <v>198</v>
      </c>
      <c r="HF681" s="1" cm="1">
        <f t="array" aca="1" ref="HF681:HJ685" ca="1">MMULT(GY681:HC685,HF$512:HJ$516)</f>
        <v>0.87878045550007677</v>
      </c>
      <c r="HG681" s="1">
        <f ca="1"/>
        <v>3.136891542340401E-2</v>
      </c>
      <c r="HH681" s="1">
        <f ca="1"/>
        <v>2.8896755149197328E-2</v>
      </c>
      <c r="HI681" s="1">
        <f ca="1"/>
        <v>2.5255285137699757E-2</v>
      </c>
      <c r="HJ681" s="1">
        <f ca="1"/>
        <v>3.5698588789622149E-2</v>
      </c>
      <c r="HL681" t="s">
        <v>198</v>
      </c>
      <c r="HM681" s="1" cm="1">
        <f t="array" aca="1" ref="HM681:HQ685" ca="1">MMULT(HF681:HJ685,HM$512:HQ$516)</f>
        <v>0.86524572305232084</v>
      </c>
      <c r="HN681" s="1">
        <f ca="1"/>
        <v>3.0996782562068084E-2</v>
      </c>
      <c r="HO681" s="1">
        <f ca="1"/>
        <v>2.904119599176172E-2</v>
      </c>
      <c r="HP681" s="1">
        <f ca="1"/>
        <v>2.656219107537516E-2</v>
      </c>
      <c r="HQ681" s="1">
        <f ca="1"/>
        <v>4.8154107318474165E-2</v>
      </c>
      <c r="HS681" t="s">
        <v>198</v>
      </c>
      <c r="HT681" s="1" cm="1">
        <f t="array" aca="1" ref="HT681:HX685" ca="1">MMULT(HM681:HQ685,HT$512:HX$516)</f>
        <v>0.85192719160869113</v>
      </c>
      <c r="HU681" s="1">
        <f ca="1"/>
        <v>3.0584950013053759E-2</v>
      </c>
      <c r="HV681" s="1">
        <f ca="1"/>
        <v>2.8956437940139301E-2</v>
      </c>
      <c r="HW681" s="1">
        <f ca="1"/>
        <v>2.727724836554226E-2</v>
      </c>
      <c r="HX681" s="1">
        <f ca="1"/>
        <v>6.1254172072573568E-2</v>
      </c>
      <c r="HZ681" t="s">
        <v>198</v>
      </c>
      <c r="IA681" s="1" cm="1">
        <f t="array" aca="1" ref="IA681:IE685" ca="1">MMULT(HT681:HX685,IA$512:IE$516)</f>
        <v>0.8388182233092224</v>
      </c>
      <c r="IB681" s="1">
        <f ca="1"/>
        <v>3.0153100291052077E-2</v>
      </c>
      <c r="IC681" s="1">
        <f ca="1"/>
        <v>2.8733257809094439E-2</v>
      </c>
      <c r="ID681" s="1">
        <f ca="1"/>
        <v>2.7588526180489951E-2</v>
      </c>
      <c r="IE681" s="1">
        <f ca="1"/>
        <v>7.470689241014114E-2</v>
      </c>
      <c r="IG681" t="s">
        <v>198</v>
      </c>
      <c r="IH681" s="1" cm="1">
        <f t="array" aca="1" ref="IH681:IL685" ca="1">MMULT(IA681:IE685,IH$512:IL$516)</f>
        <v>0.8259136721956003</v>
      </c>
      <c r="II681" s="1">
        <f ca="1"/>
        <v>2.9712416126051067E-2</v>
      </c>
      <c r="IJ681" s="1">
        <f ca="1"/>
        <v>2.8427688955163181E-2</v>
      </c>
      <c r="IK681" s="1">
        <f ca="1"/>
        <v>2.7633092221785865E-2</v>
      </c>
      <c r="IL681" s="1">
        <f ca="1"/>
        <v>8.8313130501399675E-2</v>
      </c>
      <c r="IN681" t="s">
        <v>198</v>
      </c>
      <c r="IO681" s="1" cm="1">
        <f t="array" aca="1" ref="IO681:IS685" ca="1">MMULT(IH681:IL685,IO$512:IS$516)</f>
        <v>0.81320926453609288</v>
      </c>
      <c r="IP681" s="1">
        <f ca="1"/>
        <v>2.9269331882414863E-2</v>
      </c>
      <c r="IQ681" s="1">
        <f ca="1"/>
        <v>2.8074155209612893E-2</v>
      </c>
      <c r="IR681" s="1">
        <f ca="1"/>
        <v>2.7505900178723619E-2</v>
      </c>
      <c r="IS681" s="1">
        <f ca="1"/>
        <v>0.10194134819315584</v>
      </c>
      <c r="IU681" t="s">
        <v>198</v>
      </c>
      <c r="IV681" s="1" cm="1">
        <f t="array" aca="1" ref="IV681:IZ685" ca="1">MMULT(IO681:IS685,IV$512:IZ$516)</f>
        <v>0.80070125195304698</v>
      </c>
      <c r="IW681" s="1">
        <f ca="1"/>
        <v>2.8827577931312083E-2</v>
      </c>
      <c r="IX681" s="1">
        <f ca="1"/>
        <v>2.7693748539788742E-2</v>
      </c>
      <c r="IY681" s="1">
        <f ca="1"/>
        <v>2.7270584546918223E-2</v>
      </c>
      <c r="IZ681" s="1">
        <f ca="1"/>
        <v>0.11550683702893408</v>
      </c>
      <c r="JB681" t="s">
        <v>198</v>
      </c>
      <c r="JC681" s="1" cm="1">
        <f t="array" aca="1" ref="JC681:JG685" ca="1">MMULT(IV681:IZ685,JC$512:JG$516)</f>
        <v>0.78838621338094805</v>
      </c>
      <c r="JD681" s="1">
        <f ca="1"/>
        <v>2.8389321079165159E-2</v>
      </c>
      <c r="JE681" s="1">
        <f ca="1"/>
        <v>2.7299368022207168E-2</v>
      </c>
      <c r="JF681" s="1">
        <f ca="1"/>
        <v>2.6968825411570856E-2</v>
      </c>
      <c r="JG681" s="1">
        <f ca="1"/>
        <v>0.12895627210610883</v>
      </c>
      <c r="JI681" t="s">
        <v>198</v>
      </c>
      <c r="JJ681" s="1" cm="1">
        <f t="array" aca="1" ref="JJ681:JN685" ca="1">MMULT(JC681:JG685,JJ$512:JN$516)</f>
        <v>0.77626094012909763</v>
      </c>
      <c r="JK681" s="1">
        <f ca="1"/>
        <v>2.795581299086786E-2</v>
      </c>
      <c r="JL681" s="1">
        <f ca="1"/>
        <v>2.6898886652053755E-2</v>
      </c>
      <c r="JM681" s="1">
        <f ca="1"/>
        <v>2.6627475728776495E-2</v>
      </c>
      <c r="JN681" s="1">
        <f ca="1"/>
        <v>0.14225688449920426</v>
      </c>
      <c r="JP681" t="s">
        <v>198</v>
      </c>
      <c r="JQ681" s="1" cm="1">
        <f t="array" aca="1" ref="JQ681:JU685" ca="1">MMULT(JJ681:JN685,JQ$512:JU$516)</f>
        <v>0.76432236823757216</v>
      </c>
      <c r="JR681" s="1">
        <f ca="1"/>
        <v>2.752776461927986E-2</v>
      </c>
      <c r="JS681" s="1">
        <f ca="1"/>
        <v>2.6497096050335817E-2</v>
      </c>
      <c r="JT681" s="1">
        <f ca="1"/>
        <v>2.626362234459919E-2</v>
      </c>
      <c r="JU681" s="1">
        <f ca="1"/>
        <v>0.15538914874821297</v>
      </c>
      <c r="JW681" t="s">
        <v>198</v>
      </c>
      <c r="JX681" s="1" cm="1">
        <f t="array" aca="1" ref="JX681:KB685" ca="1">MMULT(JQ681:JU685,JX$512:KB$516)</f>
        <v>0.75256753816529742</v>
      </c>
      <c r="JY681" s="1">
        <f ca="1"/>
        <v>2.7105565139693821E-2</v>
      </c>
      <c r="JZ681" s="1">
        <f ca="1"/>
        <v>2.6096898965224911E-2</v>
      </c>
      <c r="KA681" s="1">
        <f ca="1"/>
        <v>2.588803136635752E-2</v>
      </c>
      <c r="KB681" s="1">
        <f ca="1"/>
        <v>0.16834196636342633</v>
      </c>
      <c r="KD681" t="s">
        <v>198</v>
      </c>
      <c r="KE681" s="1" cm="1">
        <f t="array" aca="1" ref="KE681:KI685" ca="1">MMULT(JX681:KB685,KE$512:KI$516)</f>
        <v>0.74099357047320302</v>
      </c>
      <c r="KF681" s="1">
        <f ca="1"/>
        <v>2.6689411260695562E-2</v>
      </c>
      <c r="KG681" s="1">
        <f ca="1"/>
        <v>2.5700040217839212E-2</v>
      </c>
      <c r="KH681" s="1">
        <f ca="1"/>
        <v>2.5507429513987403E-2</v>
      </c>
      <c r="KI681" s="1">
        <f ca="1"/>
        <v>0.18110954853427488</v>
      </c>
      <c r="KK681" t="s">
        <v>198</v>
      </c>
      <c r="KL681" s="1" cm="1">
        <f t="array" aca="1" ref="KL681:KP685" ca="1">MMULT(KE681:KI685,KL$512:KP$516)</f>
        <v>0.72959765096373996</v>
      </c>
      <c r="KM681" s="1">
        <f ca="1"/>
        <v>2.6279384220214114E-2</v>
      </c>
      <c r="KN681" s="1">
        <f ca="1"/>
        <v>2.5307554775074709E-2</v>
      </c>
      <c r="KO681" s="1">
        <f ca="1"/>
        <v>2.5125986075441815E-2</v>
      </c>
      <c r="KP681" s="1">
        <f ca="1"/>
        <v>0.19368942396552946</v>
      </c>
      <c r="KR681" t="s">
        <v>198</v>
      </c>
      <c r="KS681" s="1" cm="1">
        <f t="array" aca="1" ref="KS681:KW685" ca="1">MMULT(KL681:KP685,KS$512:KW$516)</f>
        <v>0.71837702145786098</v>
      </c>
      <c r="KT681" s="1">
        <f ca="1"/>
        <v>2.5875495928472596E-2</v>
      </c>
      <c r="KU681" s="1">
        <f ca="1"/>
        <v>2.4920042501289787E-2</v>
      </c>
      <c r="KV681" s="1">
        <f ca="1"/>
        <v>2.4746262521271947E-2</v>
      </c>
      <c r="KW681" s="1">
        <f ca="1"/>
        <v>0.20608117759110489</v>
      </c>
      <c r="KY681" t="s">
        <v>198</v>
      </c>
      <c r="KZ681" s="1" cm="1">
        <f t="array" aca="1" ref="KZ681:LD685" ca="1">MMULT(KS681:KW685,KZ$512:LD$516)</f>
        <v>0.70732897395614946</v>
      </c>
      <c r="LA681" s="1">
        <f ca="1"/>
        <v>2.5477716762557959E-2</v>
      </c>
      <c r="LB681" s="1">
        <f ca="1"/>
        <v>2.4537836691926791E-2</v>
      </c>
      <c r="LC681" s="1">
        <f ca="1"/>
        <v>2.4369814966188907E-2</v>
      </c>
      <c r="LD681" s="1">
        <f ca="1"/>
        <v>0.21828565762317717</v>
      </c>
      <c r="LF681" t="s">
        <v>198</v>
      </c>
      <c r="LG681" s="1" cm="1">
        <f t="array" aca="1" ref="LG681:LK685" ca="1">MMULT(KZ681:LD685,LG$512:LK$516)</f>
        <v>0.69645084684348835</v>
      </c>
      <c r="LH681" s="1">
        <f ca="1"/>
        <v>2.5085992375399824E-2</v>
      </c>
      <c r="LI681" s="1">
        <f ca="1"/>
        <v>2.4161107487702789E-2</v>
      </c>
      <c r="LJ681" s="1">
        <f ca="1"/>
        <v>2.3997573567320012E-2</v>
      </c>
      <c r="LK681" s="1">
        <f ca="1"/>
        <v>0.23030447972608928</v>
      </c>
      <c r="LM681" t="s">
        <v>198</v>
      </c>
      <c r="LN681" s="1" cm="1">
        <f t="array" aca="1" ref="LN681:LR685" ca="1">MMULT(LG681:LK685,LN$512:LR$516)</f>
        <v>0.68574002233430131</v>
      </c>
      <c r="LO681" s="1">
        <f ca="1"/>
        <v>2.4700253891690876E-2</v>
      </c>
      <c r="LP681" s="1">
        <f ca="1"/>
        <v>2.3789925348807844E-2</v>
      </c>
      <c r="LQ681" s="1">
        <f ca="1"/>
        <v>2.3630080121545945E-2</v>
      </c>
      <c r="LR681" s="1">
        <f ca="1"/>
        <v>0.24213971830365433</v>
      </c>
      <c r="LT681" t="s">
        <v>198</v>
      </c>
      <c r="LU681" s="1" cm="1">
        <f t="array" aca="1" ref="LU681:LY685" ca="1">MMULT(LN681:LR685,LU$512:LY$516)</f>
        <v>0.67519392467481421</v>
      </c>
      <c r="LV681" s="1">
        <f ca="1"/>
        <v>2.4320424105600185E-2</v>
      </c>
      <c r="LW681" s="1">
        <f ca="1"/>
        <v>2.3424300022566465E-2</v>
      </c>
      <c r="LX681" s="1">
        <f ca="1"/>
        <v>2.3267636231197802E-2</v>
      </c>
      <c r="LY681" s="1">
        <f ca="1"/>
        <v>0.25379371496582165</v>
      </c>
      <c r="MA681" t="s">
        <v>198</v>
      </c>
      <c r="MB681" s="1" cm="1">
        <f t="array" aca="1" ref="MB681:MF685" ca="1">MMULT(LU681:LY685,MB$512:MF$516)</f>
        <v>0.66481001880986179</v>
      </c>
      <c r="MC681" s="1">
        <f ca="1"/>
        <v>2.3946421252831827E-2</v>
      </c>
      <c r="MD681" s="1">
        <f ca="1"/>
        <v>2.3064204468883055E-2</v>
      </c>
      <c r="ME681" s="1">
        <f ca="1"/>
        <v>2.291039540002917E-2</v>
      </c>
      <c r="MF681" s="1">
        <f ca="1"/>
        <v>0.26526896006839445</v>
      </c>
      <c r="MH681" t="s">
        <v>198</v>
      </c>
      <c r="MI681" s="1" cm="1">
        <f t="array" aca="1" ref="MI681:MM685" ca="1">MMULT(MB681:MF685,MI$512:MM$516)</f>
        <v>0.65458580933670218</v>
      </c>
      <c r="MJ681" s="1">
        <f ca="1"/>
        <v>2.3578161307042551E-2</v>
      </c>
      <c r="MK681" s="1">
        <f ca="1"/>
        <v>2.2709589549916143E-2</v>
      </c>
      <c r="ML681" s="1">
        <f ca="1"/>
        <v>2.2558420133268732E-2</v>
      </c>
      <c r="MM681" s="1">
        <f ca="1"/>
        <v>0.27656801967307065</v>
      </c>
      <c r="MO681" t="s">
        <v>198</v>
      </c>
      <c r="MP681" s="1" cm="1">
        <f t="array" aca="1" ref="MP681:MT685" ca="1">MMULT(MI681:MM685,MP$512:MT$516)</f>
        <v>0.64451883963775747</v>
      </c>
      <c r="MQ681" s="1">
        <f ca="1"/>
        <v>2.3215559376628423E-2</v>
      </c>
      <c r="MR681" s="1">
        <f ca="1"/>
        <v>2.2360393047681532E-2</v>
      </c>
      <c r="MS681" s="1">
        <f ca="1"/>
        <v>2.2211717269576541E-2</v>
      </c>
      <c r="MT681" s="1">
        <f ca="1"/>
        <v>0.28769349066835631</v>
      </c>
      <c r="MV681" t="s">
        <v>198</v>
      </c>
      <c r="MW681" s="1" cm="1">
        <f t="array" aca="1" ref="MW681:NA685" ca="1">MMULT(MP681:MT685,MW$512:NA$516)</f>
        <v>0.63460669112631696</v>
      </c>
      <c r="MX681" s="1">
        <f ca="1"/>
        <v>2.285853055213791E-2</v>
      </c>
      <c r="MY681" s="1">
        <f ca="1"/>
        <v>2.2016545197523024E-2</v>
      </c>
      <c r="MZ681" s="1">
        <f ca="1"/>
        <v>2.1870259808362866E-2</v>
      </c>
      <c r="NA681" s="1">
        <f ca="1"/>
        <v>0.29864797331565957</v>
      </c>
      <c r="NC681" t="s">
        <v>198</v>
      </c>
      <c r="ND681" s="1" cm="1">
        <f t="array" aca="1" ref="ND681:NH685" ca="1">MMULT(MW681:NA685,ND$512:NH$516)</f>
        <v>0.62484698256485516</v>
      </c>
      <c r="NE681" s="1">
        <f ca="1"/>
        <v>2.2506990417785692E-2</v>
      </c>
      <c r="NF681" s="1">
        <f ca="1"/>
        <v>2.1677972081103142E-2</v>
      </c>
      <c r="NG681" s="1">
        <f ca="1"/>
        <v>2.1534000375971273E-2</v>
      </c>
      <c r="NH681" s="1">
        <f ca="1"/>
        <v>0.30943405456028494</v>
      </c>
      <c r="NJ681" t="s">
        <v>198</v>
      </c>
      <c r="NK681" s="1" cm="1">
        <f t="array" aca="1" ref="NK681:NO685" ca="1">MMULT(ND681:NH685,NK$512:NO$516)</f>
        <v>0.61523736943123242</v>
      </c>
      <c r="NL681" s="1">
        <f ca="1"/>
        <v>2.2160855357411961E-2</v>
      </c>
      <c r="NM681" s="1">
        <f ca="1"/>
        <v>2.1344597704256455E-2</v>
      </c>
      <c r="NN681" s="1">
        <f ca="1"/>
        <v>2.1202879523355721E-2</v>
      </c>
      <c r="NO681" s="1">
        <f ca="1"/>
        <v>0.32005429798374369</v>
      </c>
      <c r="NQ681" t="s">
        <v>198</v>
      </c>
      <c r="NR681" s="1" cm="1">
        <f t="array" aca="1" ref="NR681:NV685" ca="1">MMULT(NK681:NO685,NR$512:NV$516)</f>
        <v>0.60577554331757866</v>
      </c>
      <c r="NS681" s="1">
        <f ca="1"/>
        <v>2.1820042734589491E-2</v>
      </c>
      <c r="NT681" s="1">
        <f ca="1"/>
        <v>2.1016345266763485E-2</v>
      </c>
      <c r="NU681" s="1">
        <f ca="1"/>
        <v>2.0876830832716783E-2</v>
      </c>
      <c r="NV681" s="1">
        <f ca="1"/>
        <v>0.33051123784835185</v>
      </c>
      <c r="NX681" t="s">
        <v>198</v>
      </c>
      <c r="NY681" s="1" cm="1">
        <f t="array" aca="1" ref="NY681:OC685" ca="1">MMULT(NR681:NV685,NY$512:OC$516)</f>
        <v>0.59645923135249868</v>
      </c>
      <c r="NZ681" s="1">
        <f ca="1"/>
        <v>2.1484470995668838E-2</v>
      </c>
      <c r="OA681" s="1">
        <f ca="1"/>
        <v>2.0693137935605264E-2</v>
      </c>
      <c r="OB681" s="1">
        <f ca="1"/>
        <v>2.0555784055883861E-2</v>
      </c>
      <c r="OC681" s="1">
        <f ca="1"/>
        <v>0.34080737566034369</v>
      </c>
      <c r="OE681" t="s">
        <v>198</v>
      </c>
      <c r="OF681" s="1" cm="1">
        <f t="array" aca="1" ref="OF681:OJ685" ca="1">MMULT(NY681:OC685,OF$512:OJ$516)</f>
        <v>0.5872861956408032</v>
      </c>
      <c r="OG681" s="1">
        <f ca="1"/>
        <v>2.1154059725655587E-2</v>
      </c>
      <c r="OH681" s="1">
        <f ca="1"/>
        <v>2.0374899313156249E-2</v>
      </c>
      <c r="OI681" s="1">
        <f ca="1"/>
        <v>2.0239667039598029E-2</v>
      </c>
      <c r="OJ681" s="1">
        <f ca="1"/>
        <v>0.35094517828078731</v>
      </c>
      <c r="OL681" t="s">
        <v>198</v>
      </c>
      <c r="OM681" s="1" cm="1">
        <f t="array" aca="1" ref="OM681:OQ685" ca="1">MMULT(OF681:OJ685,OM$512:OQ$516)</f>
        <v>0.57825423271716259</v>
      </c>
      <c r="ON681" s="1">
        <f ca="1"/>
        <v>2.0828729675248087E-2</v>
      </c>
      <c r="OO681" s="1">
        <f ca="1"/>
        <v>2.0061553717978596E-2</v>
      </c>
      <c r="OP681" s="1">
        <f ca="1"/>
        <v>1.9928406903590427E-2</v>
      </c>
      <c r="OQ681" s="1">
        <f ca="1"/>
        <v>0.36092707698602067</v>
      </c>
      <c r="OS681" t="s">
        <v>198</v>
      </c>
      <c r="OT681" s="1" cm="1">
        <f t="array" aca="1" ref="OT681:OX685" ca="1">MMULT(OM681:OQ685,OT$512:OX$516)</f>
        <v>0.56936117301142175</v>
      </c>
      <c r="OU681" s="1">
        <f ca="1"/>
        <v>2.0508402770278725E-2</v>
      </c>
      <c r="OV681" s="1">
        <f ca="1"/>
        <v>1.9753026350533734E-2</v>
      </c>
      <c r="OW681" s="1">
        <f ca="1"/>
        <v>1.9621930758668176E-2</v>
      </c>
      <c r="OX681" s="1">
        <f ca="1"/>
        <v>0.37075546710909801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199</v>
      </c>
      <c r="FI682" s="1">
        <f t="shared" ref="FI682:FM685" ca="1" si="60">FI513</f>
        <v>6.9764359646801458E-2</v>
      </c>
      <c r="FJ682" s="1">
        <f t="shared" ca="1" si="60"/>
        <v>0.46511749410985309</v>
      </c>
      <c r="FK682" s="1">
        <f t="shared" ca="1" si="60"/>
        <v>0.46511814624334541</v>
      </c>
      <c r="FL682" s="1">
        <f t="shared" si="60"/>
        <v>0</v>
      </c>
      <c r="FM682" s="1">
        <f t="shared" si="60"/>
        <v>0</v>
      </c>
      <c r="FO682" t="s">
        <v>199</v>
      </c>
      <c r="FP682" s="1">
        <f ca="1"/>
        <v>0.10096475680972541</v>
      </c>
      <c r="FQ682" s="1">
        <f ca="1"/>
        <v>0.22858224932770588</v>
      </c>
      <c r="FR682" s="1">
        <f ca="1"/>
        <v>0.44339361777570385</v>
      </c>
      <c r="FS682" s="1">
        <f ca="1"/>
        <v>0.22705937608686483</v>
      </c>
      <c r="FT682" s="1">
        <f ca="1"/>
        <v>0</v>
      </c>
      <c r="FV682" t="s">
        <v>199</v>
      </c>
      <c r="FW682" s="1">
        <f ca="1"/>
        <v>0.11510518590923624</v>
      </c>
      <c r="FX682" s="1">
        <f ca="1"/>
        <v>0.11861003548120906</v>
      </c>
      <c r="FY682" s="1">
        <f ca="1"/>
        <v>0.32586660583354843</v>
      </c>
      <c r="FZ682" s="1">
        <f ca="1"/>
        <v>0.32843599313470845</v>
      </c>
      <c r="GA682" s="1">
        <f ca="1"/>
        <v>0.11198217964129779</v>
      </c>
      <c r="GC682" t="s">
        <v>199</v>
      </c>
      <c r="GD682" s="1">
        <f ca="1"/>
        <v>0.12132047333576038</v>
      </c>
      <c r="GE682" s="1">
        <f ca="1"/>
        <v>6.4933598307689008E-2</v>
      </c>
      <c r="GF682" s="1">
        <f ca="1"/>
        <v>0.21872471956835884</v>
      </c>
      <c r="GG682" s="1">
        <f ca="1"/>
        <v>0.32105946300668153</v>
      </c>
      <c r="GH682" s="1">
        <f ca="1"/>
        <v>0.27396174578151017</v>
      </c>
      <c r="GJ682" t="s">
        <v>199</v>
      </c>
      <c r="GK682" s="1">
        <f ca="1"/>
        <v>0.12367985465519089</v>
      </c>
      <c r="GL682" s="1">
        <f ca="1"/>
        <v>3.7545116743251929E-2</v>
      </c>
      <c r="GM682" s="1">
        <f ca="1"/>
        <v>0.14135429425018425</v>
      </c>
      <c r="GN682" s="1">
        <f ca="1"/>
        <v>0.26511740968777842</v>
      </c>
      <c r="GO682" s="1">
        <f ca="1"/>
        <v>0.43230332466359445</v>
      </c>
      <c r="GQ682" t="s">
        <v>199</v>
      </c>
      <c r="GR682" s="1">
        <f ca="1"/>
        <v>0.12408628211255163</v>
      </c>
      <c r="GS682" s="1">
        <f ca="1"/>
        <v>2.3018709096278005E-2</v>
      </c>
      <c r="GT682" s="1">
        <f ca="1"/>
        <v>9.0082527822873751E-2</v>
      </c>
      <c r="GU682" s="1">
        <f ca="1"/>
        <v>0.1997573329263955</v>
      </c>
      <c r="GV682" s="1">
        <f ca="1"/>
        <v>0.56305514804190104</v>
      </c>
      <c r="GX682" t="s">
        <v>199</v>
      </c>
      <c r="GY682" s="1">
        <f ca="1"/>
        <v>0.12347201226627053</v>
      </c>
      <c r="GZ682" s="1">
        <f ca="1"/>
        <v>1.5056951072243838E-2</v>
      </c>
      <c r="HA682" s="1">
        <f ca="1"/>
        <v>5.7405474052892883E-2</v>
      </c>
      <c r="HB682" s="1">
        <f ca="1"/>
        <v>0.14249317217757529</v>
      </c>
      <c r="HC682" s="1">
        <f ca="1"/>
        <v>0.66157239043101734</v>
      </c>
      <c r="HE682" t="s">
        <v>199</v>
      </c>
      <c r="HF682" s="1">
        <f ca="1"/>
        <v>0.12231328597108854</v>
      </c>
      <c r="HG682" s="1">
        <f ca="1"/>
        <v>1.0570016913499774E-2</v>
      </c>
      <c r="HH682" s="1">
        <f ca="1"/>
        <v>3.6969591805816208E-2</v>
      </c>
      <c r="HI682" s="1">
        <f ca="1"/>
        <v>9.8299273680898899E-2</v>
      </c>
      <c r="HJ682" s="1">
        <f ca="1"/>
        <v>0.73184783162869649</v>
      </c>
      <c r="HL682" t="s">
        <v>199</v>
      </c>
      <c r="HM682" s="1">
        <f ca="1"/>
        <v>0.12086226347491222</v>
      </c>
      <c r="HN682" s="1">
        <f ca="1"/>
        <v>7.9790383853029345E-3</v>
      </c>
      <c r="HO682" s="1">
        <f ca="1"/>
        <v>2.4303915859018622E-2</v>
      </c>
      <c r="HP682" s="1">
        <f ca="1"/>
        <v>6.6527259449634571E-2</v>
      </c>
      <c r="HQ682" s="1">
        <f ca="1"/>
        <v>0.78032752283113149</v>
      </c>
      <c r="HS682" t="s">
        <v>199</v>
      </c>
      <c r="HT682" s="1">
        <f ca="1"/>
        <v>0.1192564446523611</v>
      </c>
      <c r="HU682" s="1">
        <f ca="1"/>
        <v>6.4484324890526912E-3</v>
      </c>
      <c r="HV682" s="1">
        <f ca="1"/>
        <v>1.6482634181969848E-2</v>
      </c>
      <c r="HW682" s="1">
        <f ca="1"/>
        <v>4.4674743065673053E-2</v>
      </c>
      <c r="HX682" s="1">
        <f ca="1"/>
        <v>0.81313774561094321</v>
      </c>
      <c r="HZ682" t="s">
        <v>199</v>
      </c>
      <c r="IA682" s="1">
        <f ca="1"/>
        <v>0.11757257532460522</v>
      </c>
      <c r="IB682" s="1">
        <f ca="1"/>
        <v>5.5228215617144083E-3</v>
      </c>
      <c r="IC682" s="1">
        <f ca="1"/>
        <v>1.1654682116357944E-2</v>
      </c>
      <c r="ID682" s="1">
        <f ca="1"/>
        <v>3.0079277618934579E-2</v>
      </c>
      <c r="IE682" s="1">
        <f ca="1"/>
        <v>0.83517064337838776</v>
      </c>
      <c r="IG682" t="s">
        <v>199</v>
      </c>
      <c r="IH682" s="1">
        <f ca="1"/>
        <v>0.11585425905066529</v>
      </c>
      <c r="II682" s="1">
        <f ca="1"/>
        <v>4.9479981580882919E-3</v>
      </c>
      <c r="IJ682" s="1">
        <f ca="1"/>
        <v>8.6683182839787515E-3</v>
      </c>
      <c r="IK682" s="1">
        <f ca="1"/>
        <v>2.052414261942178E-2</v>
      </c>
      <c r="IL682" s="1">
        <f ca="1"/>
        <v>0.85000528188784585</v>
      </c>
      <c r="IN682" t="s">
        <v>199</v>
      </c>
      <c r="IO682" s="1">
        <f ca="1"/>
        <v>0.11412658461862918</v>
      </c>
      <c r="IP682" s="1">
        <f ca="1"/>
        <v>4.5792681783372409E-3</v>
      </c>
      <c r="IQ682" s="1">
        <f ca="1"/>
        <v>6.8128373334828277E-3</v>
      </c>
      <c r="IR682" s="1">
        <f ca="1"/>
        <v>1.435383531107751E-2</v>
      </c>
      <c r="IS682" s="1">
        <f ca="1"/>
        <v>0.86012747455847316</v>
      </c>
      <c r="IU682" t="s">
        <v>199</v>
      </c>
      <c r="IV682" s="1">
        <f ca="1"/>
        <v>0.11240409743920309</v>
      </c>
      <c r="IW682" s="1">
        <f ca="1"/>
        <v>4.3329730422550982E-3</v>
      </c>
      <c r="IX682" s="1">
        <f ca="1"/>
        <v>5.6514236294601568E-3</v>
      </c>
      <c r="IY682" s="1">
        <f ca="1"/>
        <v>1.0404939521294041E-2</v>
      </c>
      <c r="IZ682" s="1">
        <f ca="1"/>
        <v>0.86720656636778759</v>
      </c>
      <c r="JB682" t="s">
        <v>199</v>
      </c>
      <c r="JC682" s="1">
        <f ca="1"/>
        <v>0.11069524629095645</v>
      </c>
      <c r="JD682" s="1">
        <f ca="1"/>
        <v>4.1601315272226415E-3</v>
      </c>
      <c r="JE682" s="1">
        <f ca="1"/>
        <v>4.9160643182231505E-3</v>
      </c>
      <c r="JF682" s="1">
        <f ca="1"/>
        <v>7.890434512394167E-3</v>
      </c>
      <c r="JG682" s="1">
        <f ca="1"/>
        <v>0.87233812335120353</v>
      </c>
      <c r="JI682" t="s">
        <v>199</v>
      </c>
      <c r="JJ682" s="1">
        <f ca="1"/>
        <v>0.10900491164435298</v>
      </c>
      <c r="JK682" s="1">
        <f ca="1"/>
        <v>4.0317744497852526E-3</v>
      </c>
      <c r="JL682" s="1">
        <f ca="1"/>
        <v>4.4424117958604299E-3</v>
      </c>
      <c r="JM682" s="1">
        <f ca="1"/>
        <v>6.2913370863906647E-3</v>
      </c>
      <c r="JN682" s="1">
        <f ca="1"/>
        <v>0.8762295650236106</v>
      </c>
      <c r="JP682" t="s">
        <v>199</v>
      </c>
      <c r="JQ682" s="1">
        <f ca="1"/>
        <v>0.10733586563263577</v>
      </c>
      <c r="JR682" s="1">
        <f ca="1"/>
        <v>3.9306283463633853E-3</v>
      </c>
      <c r="JS682" s="1">
        <f ca="1"/>
        <v>4.1296869930060494E-3</v>
      </c>
      <c r="JT682" s="1">
        <f ca="1"/>
        <v>5.2714626643554814E-3</v>
      </c>
      <c r="JU682" s="1">
        <f ca="1"/>
        <v>0.87933235636363927</v>
      </c>
      <c r="JW682" t="s">
        <v>199</v>
      </c>
      <c r="JX682" s="1">
        <f ca="1"/>
        <v>0.10568962571834639</v>
      </c>
      <c r="JY682" s="1">
        <f ca="1"/>
        <v>3.8463252685384903E-3</v>
      </c>
      <c r="JZ682" s="1">
        <f ca="1"/>
        <v>3.9160751442271031E-3</v>
      </c>
      <c r="KA682" s="1">
        <f ca="1"/>
        <v>4.6158125902635285E-3</v>
      </c>
      <c r="KB682" s="1">
        <f ca="1"/>
        <v>0.88193216127862439</v>
      </c>
      <c r="KD682" t="s">
        <v>199</v>
      </c>
      <c r="KE682" s="1">
        <f ca="1"/>
        <v>0.10406695890056286</v>
      </c>
      <c r="KF682" s="1">
        <f ca="1"/>
        <v>3.7726081750381964E-3</v>
      </c>
      <c r="KG682" s="1">
        <f ca="1"/>
        <v>3.7636467249872159E-3</v>
      </c>
      <c r="KH682" s="1">
        <f ca="1"/>
        <v>4.188176561410936E-3</v>
      </c>
      <c r="KI682" s="1">
        <f ca="1"/>
        <v>0.88420860963800074</v>
      </c>
      <c r="KK682" t="s">
        <v>199</v>
      </c>
      <c r="KL682" s="1">
        <f ca="1"/>
        <v>0.10246818193688061</v>
      </c>
      <c r="KM682" s="1">
        <f ca="1"/>
        <v>3.7056835220895478E-3</v>
      </c>
      <c r="KN682" s="1">
        <f ca="1"/>
        <v>3.6491184591125395E-3</v>
      </c>
      <c r="KO682" s="1">
        <f ca="1"/>
        <v>3.9028616034315743E-3</v>
      </c>
      <c r="KP682" s="1">
        <f ca="1"/>
        <v>0.88627415447848568</v>
      </c>
      <c r="KR682" t="s">
        <v>199</v>
      </c>
      <c r="KS682" s="1">
        <f ca="1"/>
        <v>0.10089334126338186</v>
      </c>
      <c r="KT682" s="1">
        <f ca="1"/>
        <v>3.6432418999168023E-3</v>
      </c>
      <c r="KU682" s="1">
        <f ca="1"/>
        <v>3.5581914533438304E-3</v>
      </c>
      <c r="KV682" s="1">
        <f ca="1"/>
        <v>3.7062390085541687E-3</v>
      </c>
      <c r="KW682" s="1">
        <f ca="1"/>
        <v>0.88819898637480332</v>
      </c>
      <c r="KY682" t="s">
        <v>199</v>
      </c>
      <c r="KZ682" s="1">
        <f ca="1"/>
        <v>9.9342321370835512E-2</v>
      </c>
      <c r="LA682" s="1">
        <f ca="1"/>
        <v>3.5838718334341487E-3</v>
      </c>
      <c r="LB682" s="1">
        <f ca="1"/>
        <v>3.4820801511622596E-3</v>
      </c>
      <c r="LC682" s="1">
        <f ca="1"/>
        <v>3.5648796004978181E-3</v>
      </c>
      <c r="LD682" s="1">
        <f ca="1"/>
        <v>0.8900268470440702</v>
      </c>
      <c r="LF682" t="s">
        <v>199</v>
      </c>
      <c r="LG682" s="1">
        <f ca="1"/>
        <v>9.7814910346028502E-2</v>
      </c>
      <c r="LH682" s="1">
        <f ca="1"/>
        <v>3.5267069818440454E-3</v>
      </c>
      <c r="LI682" s="1">
        <f ca="1"/>
        <v>3.4153834672578614E-3</v>
      </c>
      <c r="LJ682" s="1">
        <f ca="1"/>
        <v>3.4580077597799377E-3</v>
      </c>
      <c r="LK682" s="1">
        <f ca="1"/>
        <v>0.8917849914450896</v>
      </c>
      <c r="LM682" t="s">
        <v>199</v>
      </c>
      <c r="LN682" s="1">
        <f ca="1"/>
        <v>9.6310839627549147E-2</v>
      </c>
      <c r="LO682" s="1">
        <f ca="1"/>
        <v>3.4712128714263174E-3</v>
      </c>
      <c r="LP682" s="1">
        <f ca="1"/>
        <v>3.3547785708427391E-3</v>
      </c>
      <c r="LQ682" s="1">
        <f ca="1"/>
        <v>3.372740611432533E-3</v>
      </c>
      <c r="LR682" s="1">
        <f ca="1"/>
        <v>0.89349042831874925</v>
      </c>
      <c r="LT682" t="s">
        <v>199</v>
      </c>
      <c r="LU682" s="1">
        <f ca="1"/>
        <v>9.4829808171817576E-2</v>
      </c>
      <c r="LV682" s="1">
        <f ca="1"/>
        <v>3.4170575213953547E-3</v>
      </c>
      <c r="LW682" s="1">
        <f ca="1"/>
        <v>3.2982191312801875E-3</v>
      </c>
      <c r="LX682" s="1">
        <f ca="1"/>
        <v>3.3011024066917148E-3</v>
      </c>
      <c r="LY682" s="1">
        <f ca="1"/>
        <v>0.89515381276881512</v>
      </c>
      <c r="MA682" t="s">
        <v>199</v>
      </c>
      <c r="MB682" s="1">
        <f ca="1"/>
        <v>9.3371497161038403E-2</v>
      </c>
      <c r="MC682" s="1">
        <f ca="1"/>
        <v>3.3640327411542598E-3</v>
      </c>
      <c r="MD682" s="1">
        <f ca="1"/>
        <v>3.2444430485725709E-3</v>
      </c>
      <c r="ME682" s="1">
        <f ca="1"/>
        <v>3.2381606677071599E-3</v>
      </c>
      <c r="MF682" s="1">
        <f ca="1"/>
        <v>0.89678186638152757</v>
      </c>
      <c r="MH682" t="s">
        <v>199</v>
      </c>
      <c r="MI682" s="1">
        <f ca="1"/>
        <v>9.1935578957355449E-2</v>
      </c>
      <c r="MJ682" s="1">
        <f ca="1"/>
        <v>3.3120061455866592E-3</v>
      </c>
      <c r="MK682" s="1">
        <f ca="1"/>
        <v>3.19267012625699E-3</v>
      </c>
      <c r="ML682" s="1">
        <f ca="1"/>
        <v>3.1808666504931447E-3</v>
      </c>
      <c r="MM682" s="1">
        <f ca="1"/>
        <v>0.8983788781203077</v>
      </c>
      <c r="MO682" t="s">
        <v>199</v>
      </c>
      <c r="MP682" s="1">
        <f ca="1"/>
        <v>9.0521722549178493E-2</v>
      </c>
      <c r="MQ682" s="1">
        <f ca="1"/>
        <v>3.2608918469077489E-3</v>
      </c>
      <c r="MR682" s="1">
        <f ca="1"/>
        <v>3.1424163579516435E-3</v>
      </c>
      <c r="MS682" s="1">
        <f ca="1"/>
        <v>3.12733589142842E-3</v>
      </c>
      <c r="MT682" s="1">
        <f ca="1"/>
        <v>0.89994763335453365</v>
      </c>
      <c r="MV682" t="s">
        <v>199</v>
      </c>
      <c r="MW682" s="1">
        <f ca="1"/>
        <v>8.9129596855401602E-2</v>
      </c>
      <c r="MX682" s="1">
        <f ca="1"/>
        <v>3.2106325283813714E-3</v>
      </c>
      <c r="MY682" s="1">
        <f ca="1"/>
        <v>3.0933798276285432E-3</v>
      </c>
      <c r="MZ682" s="1">
        <f ca="1"/>
        <v>3.0764027237386721E-3</v>
      </c>
      <c r="NA682" s="1">
        <f ca="1"/>
        <v>0.90148998806484981</v>
      </c>
      <c r="NC682" t="s">
        <v>199</v>
      </c>
      <c r="ND682" s="1">
        <f ca="1"/>
        <v>8.7758872719887568E-2</v>
      </c>
      <c r="NE682" s="1">
        <f ca="1"/>
        <v>3.1611884672313384E-3</v>
      </c>
      <c r="NF682" s="1">
        <f ca="1"/>
        <v>3.0453705984829359E-3</v>
      </c>
      <c r="NG682" s="1">
        <f ca="1"/>
        <v>3.0273448715868135E-3</v>
      </c>
      <c r="NH682" s="1">
        <f ca="1"/>
        <v>0.90300722334281136</v>
      </c>
      <c r="NJ682" t="s">
        <v>199</v>
      </c>
      <c r="NK682" s="1">
        <f ca="1"/>
        <v>8.6409224104458227E-2</v>
      </c>
      <c r="NL682" s="1">
        <f ca="1"/>
        <v>3.112530806610999E-3</v>
      </c>
      <c r="NM682" s="1">
        <f ca="1"/>
        <v>2.9982676265643358E-3</v>
      </c>
      <c r="NN682" s="1">
        <f ca="1"/>
        <v>2.9797133978280142E-3</v>
      </c>
      <c r="NO682" s="1">
        <f ca="1"/>
        <v>0.90450026406453843</v>
      </c>
      <c r="NQ682" t="s">
        <v>199</v>
      </c>
      <c r="NR682" s="1">
        <f ca="1"/>
        <v>8.5080328791163257E-2</v>
      </c>
      <c r="NS682" s="1">
        <f ca="1"/>
        <v>3.0646374286608618E-3</v>
      </c>
      <c r="NT682" s="1">
        <f ca="1"/>
        <v>2.9519922796747079E-3</v>
      </c>
      <c r="NU682" s="1">
        <f ca="1"/>
        <v>2.9332278033040197E-3</v>
      </c>
      <c r="NV682" s="1">
        <f ca="1"/>
        <v>0.9059698136971972</v>
      </c>
      <c r="NX682" t="s">
        <v>199</v>
      </c>
      <c r="NY682" s="1">
        <f ca="1"/>
        <v>8.3771868784070849E-2</v>
      </c>
      <c r="NZ682" s="1">
        <f ca="1"/>
        <v>3.0174904213009089E-3</v>
      </c>
      <c r="OA682" s="1">
        <f ca="1"/>
        <v>2.9064920604763757E-3</v>
      </c>
      <c r="OB682" s="1">
        <f ca="1"/>
        <v>2.8877113641003365E-3</v>
      </c>
      <c r="OC682" s="1">
        <f ca="1"/>
        <v>0.90741643737005162</v>
      </c>
      <c r="OE682" t="s">
        <v>199</v>
      </c>
      <c r="OF682" s="1">
        <f ca="1"/>
        <v>8.2483530527142052E-2</v>
      </c>
      <c r="OG682" s="1">
        <f ca="1"/>
        <v>2.9710745222431174E-3</v>
      </c>
      <c r="OH682" s="1">
        <f ca="1"/>
        <v>2.8617306008229329E-3</v>
      </c>
      <c r="OI682" s="1">
        <f ca="1"/>
        <v>2.8430512949563364E-3</v>
      </c>
      <c r="OJ682" s="1">
        <f ca="1"/>
        <v>0.90884061305483566</v>
      </c>
      <c r="OL682" t="s">
        <v>199</v>
      </c>
      <c r="OM682" s="1">
        <f ca="1"/>
        <v>8.1215005009654478E-2</v>
      </c>
      <c r="ON682" s="1">
        <f ca="1"/>
        <v>2.9253761625456405E-3</v>
      </c>
      <c r="OO682" s="1">
        <f ca="1"/>
        <v>2.8176815104875011E-3</v>
      </c>
      <c r="OP682" s="1">
        <f ca="1"/>
        <v>2.7991742179867456E-3</v>
      </c>
      <c r="OQ682" s="1">
        <f ca="1"/>
        <v>0.91024276309932572</v>
      </c>
      <c r="OS682" t="s">
        <v>199</v>
      </c>
      <c r="OT682" s="1">
        <f ca="1"/>
        <v>7.9965987803014019E-2</v>
      </c>
      <c r="OU682" s="1">
        <f ca="1"/>
        <v>2.8803828781661569E-3</v>
      </c>
      <c r="OV682" s="1">
        <f ca="1"/>
        <v>2.7743245950049987E-3</v>
      </c>
      <c r="OW682" s="1">
        <f ca="1"/>
        <v>2.7560310613554666E-3</v>
      </c>
      <c r="OX682" s="1">
        <f ca="1"/>
        <v>0.91162327366245943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00</v>
      </c>
      <c r="FI683" s="1">
        <f t="shared" si="60"/>
        <v>0</v>
      </c>
      <c r="FJ683" s="1">
        <f t="shared" ca="1" si="60"/>
        <v>2.364935680787832E-2</v>
      </c>
      <c r="FK683" s="1">
        <f t="shared" ca="1" si="60"/>
        <v>0.48817495564652713</v>
      </c>
      <c r="FL683" s="1">
        <f t="shared" ca="1" si="60"/>
        <v>0.48817568754559459</v>
      </c>
      <c r="FM683" s="1">
        <f t="shared" si="60"/>
        <v>0</v>
      </c>
      <c r="FO683" t="s">
        <v>200</v>
      </c>
      <c r="FP683" s="1">
        <f ca="1"/>
        <v>1.6498821440338641E-3</v>
      </c>
      <c r="FQ683" s="1">
        <f ca="1"/>
        <v>2.2544752338520362E-2</v>
      </c>
      <c r="FR683" s="1">
        <f ca="1"/>
        <v>0.25596917616660697</v>
      </c>
      <c r="FS683" s="1">
        <f ca="1"/>
        <v>0.4790754807258224</v>
      </c>
      <c r="FT683" s="1">
        <f ca="1"/>
        <v>0.2407607086250165</v>
      </c>
      <c r="FV683" t="s">
        <v>200</v>
      </c>
      <c r="FW683" s="1">
        <f ca="1"/>
        <v>3.1931824594459745E-3</v>
      </c>
      <c r="FX683" s="1">
        <f ca="1"/>
        <v>1.6568983670181982E-2</v>
      </c>
      <c r="FY683" s="1">
        <f ca="1"/>
        <v>0.1419743070347339</v>
      </c>
      <c r="FZ683" s="1">
        <f ca="1"/>
        <v>0.36123018561140086</v>
      </c>
      <c r="GA683" s="1">
        <f ca="1"/>
        <v>0.47703334122423746</v>
      </c>
      <c r="GC683" t="s">
        <v>200</v>
      </c>
      <c r="GD683" s="1">
        <f ca="1"/>
        <v>4.2919743191781809E-3</v>
      </c>
      <c r="GE683" s="1">
        <f ca="1"/>
        <v>1.1121256652498541E-2</v>
      </c>
      <c r="GF683" s="1">
        <f ca="1"/>
        <v>8.1939001254280705E-2</v>
      </c>
      <c r="GG683" s="1">
        <f ca="1"/>
        <v>0.2474612704854382</v>
      </c>
      <c r="GH683" s="1">
        <f ca="1"/>
        <v>0.65518649728860456</v>
      </c>
      <c r="GJ683" t="s">
        <v>200</v>
      </c>
      <c r="GK683" s="1">
        <f ca="1"/>
        <v>4.9910493994861638E-3</v>
      </c>
      <c r="GL683" s="1">
        <f ca="1"/>
        <v>7.1872869524029276E-3</v>
      </c>
      <c r="GM683" s="1">
        <f ca="1"/>
        <v>4.854657275524752E-2</v>
      </c>
      <c r="GN683" s="1">
        <f ca="1"/>
        <v>0.16204450895438416</v>
      </c>
      <c r="GO683" s="1">
        <f ca="1"/>
        <v>0.77723058193847938</v>
      </c>
      <c r="GQ683" t="s">
        <v>200</v>
      </c>
      <c r="GR683" s="1">
        <f ca="1"/>
        <v>5.4031657621562076E-3</v>
      </c>
      <c r="GS683" s="1">
        <f ca="1"/>
        <v>4.5803274385904213E-3</v>
      </c>
      <c r="GT683" s="1">
        <f ca="1"/>
        <v>2.9251092747979802E-2</v>
      </c>
      <c r="GU683" s="1">
        <f ca="1"/>
        <v>0.10361697594793459</v>
      </c>
      <c r="GV683" s="1">
        <f ca="1"/>
        <v>0.85714843810333918</v>
      </c>
      <c r="GX683" t="s">
        <v>200</v>
      </c>
      <c r="GY683" s="1">
        <f ca="1"/>
        <v>5.6260356934362691E-3</v>
      </c>
      <c r="GZ683" s="1">
        <f ca="1"/>
        <v>2.9188330425223225E-3</v>
      </c>
      <c r="HA683" s="1">
        <f ca="1"/>
        <v>1.782251449804223E-2</v>
      </c>
      <c r="HB683" s="1">
        <f ca="1"/>
        <v>6.5381880761780281E-2</v>
      </c>
      <c r="HC683" s="1">
        <f ca="1"/>
        <v>0.90825073600421913</v>
      </c>
      <c r="HE683" t="s">
        <v>200</v>
      </c>
      <c r="HF683" s="1">
        <f ca="1"/>
        <v>5.7290049575352241E-3</v>
      </c>
      <c r="HG683" s="1">
        <f ca="1"/>
        <v>1.8797521418670536E-3</v>
      </c>
      <c r="HH683" s="1">
        <f ca="1"/>
        <v>1.0949370083689312E-2</v>
      </c>
      <c r="HI683" s="1">
        <f ca="1"/>
        <v>4.0945798691209678E-2</v>
      </c>
      <c r="HJ683" s="1">
        <f ca="1"/>
        <v>0.94049607412569891</v>
      </c>
      <c r="HL683" t="s">
        <v>200</v>
      </c>
      <c r="HM683" s="1">
        <f ca="1"/>
        <v>5.7576410925516E-3</v>
      </c>
      <c r="HN683" s="1">
        <f ca="1"/>
        <v>1.2357544274156902E-3</v>
      </c>
      <c r="HO683" s="1">
        <f ca="1"/>
        <v>6.7776736072224508E-3</v>
      </c>
      <c r="HP683" s="1">
        <f ca="1"/>
        <v>2.5539018051712912E-2</v>
      </c>
      <c r="HQ683" s="1">
        <f ca="1"/>
        <v>0.9606899128210975</v>
      </c>
      <c r="HS683" t="s">
        <v>200</v>
      </c>
      <c r="HT683" s="1">
        <f ca="1"/>
        <v>5.74083678857365E-3</v>
      </c>
      <c r="HU683" s="1">
        <f ca="1"/>
        <v>8.3807432274661954E-4</v>
      </c>
      <c r="HV683" s="1">
        <f ca="1"/>
        <v>4.2316010368486385E-3</v>
      </c>
      <c r="HW683" s="1">
        <f ca="1"/>
        <v>1.590412350024183E-2</v>
      </c>
      <c r="HX683" s="1">
        <f ca="1"/>
        <v>0.97328536435158941</v>
      </c>
      <c r="HZ683" t="s">
        <v>200</v>
      </c>
      <c r="IA683" s="1">
        <f ca="1"/>
        <v>5.6965892530702715E-3</v>
      </c>
      <c r="IB683" s="1">
        <f ca="1"/>
        <v>5.9259276439612568E-4</v>
      </c>
      <c r="IC683" s="1">
        <f ca="1"/>
        <v>2.6723644783491819E-3</v>
      </c>
      <c r="ID683" s="1">
        <f ca="1"/>
        <v>9.9094194834372928E-3</v>
      </c>
      <c r="IE683" s="1">
        <f ca="1"/>
        <v>0.98112903402074725</v>
      </c>
      <c r="IG683" t="s">
        <v>200</v>
      </c>
      <c r="IH683" s="1">
        <f ca="1"/>
        <v>5.6360075320192214E-3</v>
      </c>
      <c r="II683" s="1">
        <f ca="1"/>
        <v>4.4074841861521056E-4</v>
      </c>
      <c r="IJ683" s="1">
        <f ca="1"/>
        <v>1.7152886534206613E-3</v>
      </c>
      <c r="IK683" s="1">
        <f ca="1"/>
        <v>6.191747629281881E-3</v>
      </c>
      <c r="IL683" s="1">
        <f ca="1"/>
        <v>0.9860162077666631</v>
      </c>
      <c r="IN683" t="s">
        <v>200</v>
      </c>
      <c r="IO683" s="1">
        <f ca="1"/>
        <v>5.5659164150777853E-3</v>
      </c>
      <c r="IP683" s="1">
        <f ca="1"/>
        <v>3.4640482944615648E-4</v>
      </c>
      <c r="IQ683" s="1">
        <f ca="1"/>
        <v>1.1267646827274474E-3</v>
      </c>
      <c r="IR683" s="1">
        <f ca="1"/>
        <v>3.8910312447856549E-3</v>
      </c>
      <c r="IS683" s="1">
        <f ca="1"/>
        <v>0.98906988282796304</v>
      </c>
      <c r="IU683" t="s">
        <v>200</v>
      </c>
      <c r="IV683" s="1">
        <f ca="1"/>
        <v>5.4904975466065417E-3</v>
      </c>
      <c r="IW683" s="1">
        <f ca="1"/>
        <v>2.8735171196482865E-4</v>
      </c>
      <c r="IX683" s="1">
        <f ca="1"/>
        <v>7.6421857490864759E-4</v>
      </c>
      <c r="IY683" s="1">
        <f ca="1"/>
        <v>2.4690523027271123E-3</v>
      </c>
      <c r="IZ683" s="1">
        <f ca="1"/>
        <v>0.99098887986379292</v>
      </c>
      <c r="JB683" t="s">
        <v>200</v>
      </c>
      <c r="JC683" s="1">
        <f ca="1"/>
        <v>5.4123082670957589E-3</v>
      </c>
      <c r="JD683" s="1">
        <f ca="1"/>
        <v>2.4996171144145885E-4</v>
      </c>
      <c r="JE683" s="1">
        <f ca="1"/>
        <v>5.4038207248333699E-4</v>
      </c>
      <c r="JF683" s="1">
        <f ca="1"/>
        <v>1.590769264299738E-3</v>
      </c>
      <c r="JG683" s="1">
        <f ca="1"/>
        <v>0.99220657868467976</v>
      </c>
      <c r="JI683" t="s">
        <v>200</v>
      </c>
      <c r="JJ683" s="1">
        <f ca="1"/>
        <v>5.3329094577252156E-3</v>
      </c>
      <c r="JK683" s="1">
        <f ca="1"/>
        <v>2.2587842637450175E-4</v>
      </c>
      <c r="JL683" s="1">
        <f ca="1"/>
        <v>4.0174750017912283E-4</v>
      </c>
      <c r="JM683" s="1">
        <f ca="1"/>
        <v>1.0483428495981443E-3</v>
      </c>
      <c r="JN683" s="1">
        <f ca="1"/>
        <v>0.99299112176612303</v>
      </c>
      <c r="JP683" t="s">
        <v>200</v>
      </c>
      <c r="JQ683" s="1">
        <f ca="1"/>
        <v>5.2532510936019843E-3</v>
      </c>
      <c r="JR683" s="1">
        <f ca="1"/>
        <v>2.099776546752897E-4</v>
      </c>
      <c r="JS683" s="1">
        <f ca="1"/>
        <v>3.1547384617099816E-4</v>
      </c>
      <c r="JT683" s="1">
        <f ca="1"/>
        <v>7.1314896124444129E-4</v>
      </c>
      <c r="JU683" s="1">
        <f ca="1"/>
        <v>0.99350814844430735</v>
      </c>
      <c r="JW683" t="s">
        <v>200</v>
      </c>
      <c r="JX683" s="1">
        <f ca="1"/>
        <v>5.1739086663481915E-3</v>
      </c>
      <c r="JY683" s="1">
        <f ca="1"/>
        <v>1.9911636931966011E-4</v>
      </c>
      <c r="JZ683" s="1">
        <f ca="1"/>
        <v>2.6139223419799151E-4</v>
      </c>
      <c r="KA683" s="1">
        <f ca="1"/>
        <v>5.0572010465727837E-4</v>
      </c>
      <c r="KB683" s="1">
        <f ca="1"/>
        <v>0.99385986262547699</v>
      </c>
      <c r="KD683" t="s">
        <v>200</v>
      </c>
      <c r="KE683" s="1">
        <f ca="1"/>
        <v>5.0952280997218291E-3</v>
      </c>
      <c r="KF683" s="1">
        <f ca="1"/>
        <v>1.9136600978562153E-4</v>
      </c>
      <c r="KG683" s="1">
        <f ca="1"/>
        <v>2.2711157303449339E-4</v>
      </c>
      <c r="KH683" s="1">
        <f ca="1"/>
        <v>3.770182506774557E-4</v>
      </c>
      <c r="KI683" s="1">
        <f ca="1"/>
        <v>0.99410927606678068</v>
      </c>
      <c r="KK683" t="s">
        <v>200</v>
      </c>
      <c r="KL683" s="1">
        <f ca="1"/>
        <v>5.0174145834894854E-3</v>
      </c>
      <c r="KM683" s="1">
        <f ca="1"/>
        <v>1.8554271716163836E-4</v>
      </c>
      <c r="KN683" s="1">
        <f ca="1"/>
        <v>2.0501736530115412E-4</v>
      </c>
      <c r="KO683" s="1">
        <f ca="1"/>
        <v>2.9680961285266611E-4</v>
      </c>
      <c r="KP683" s="1">
        <f ca="1"/>
        <v>0.99429521572119517</v>
      </c>
      <c r="KR683" t="s">
        <v>200</v>
      </c>
      <c r="KS683" s="1">
        <f ca="1"/>
        <v>4.9405870450468679E-3</v>
      </c>
      <c r="KT683" s="1">
        <f ca="1"/>
        <v>1.809194515122646E-4</v>
      </c>
      <c r="KU683" s="1">
        <f ca="1"/>
        <v>1.9042963398668549E-4</v>
      </c>
      <c r="KV683" s="1">
        <f ca="1"/>
        <v>2.4646616806024626E-4</v>
      </c>
      <c r="KW683" s="1">
        <f ca="1"/>
        <v>0.99444159770139406</v>
      </c>
      <c r="KY683" t="s">
        <v>200</v>
      </c>
      <c r="KZ683" s="1">
        <f ca="1"/>
        <v>4.8648115624927704E-3</v>
      </c>
      <c r="LA683" s="1">
        <f ca="1"/>
        <v>1.7704950342414293E-4</v>
      </c>
      <c r="LB683" s="1">
        <f ca="1"/>
        <v>1.8047164176661264E-4</v>
      </c>
      <c r="LC683" s="1">
        <f ca="1"/>
        <v>2.1451622810312449E-4</v>
      </c>
      <c r="LD683" s="1">
        <f ca="1"/>
        <v>0.99456315106421345</v>
      </c>
      <c r="LF683" t="s">
        <v>200</v>
      </c>
      <c r="LG683" s="1">
        <f ca="1"/>
        <v>4.7901218672774595E-3</v>
      </c>
      <c r="LH683" s="1">
        <f ca="1"/>
        <v>1.7365824993380936E-4</v>
      </c>
      <c r="LI683" s="1">
        <f ca="1"/>
        <v>1.7337488711500541E-4</v>
      </c>
      <c r="LJ683" s="1">
        <f ca="1"/>
        <v>1.9389779031871233E-4</v>
      </c>
      <c r="LK683" s="1">
        <f ca="1"/>
        <v>0.99466894720535515</v>
      </c>
      <c r="LM683" t="s">
        <v>200</v>
      </c>
      <c r="LN683" s="1">
        <f ca="1"/>
        <v>4.7165319284428065E-3</v>
      </c>
      <c r="LO683" s="1">
        <f ca="1"/>
        <v>1.705767387742773E-4</v>
      </c>
      <c r="LP683" s="1">
        <f ca="1"/>
        <v>1.6805203320037723E-4</v>
      </c>
      <c r="LQ683" s="1">
        <f ca="1"/>
        <v>1.8026465082592502E-4</v>
      </c>
      <c r="LR683" s="1">
        <f ca="1"/>
        <v>0.99476457464875678</v>
      </c>
      <c r="LT683" t="s">
        <v>200</v>
      </c>
      <c r="LU683" s="1">
        <f ca="1"/>
        <v>4.6440436782550819E-3</v>
      </c>
      <c r="LV683" s="1">
        <f ca="1"/>
        <v>1.6770092245984824E-4</v>
      </c>
      <c r="LW683" s="1">
        <f ca="1"/>
        <v>1.6383444085061794E-4</v>
      </c>
      <c r="LX683" s="1">
        <f ca="1"/>
        <v>1.709425214457965E-4</v>
      </c>
      <c r="LY683" s="1">
        <f ca="1"/>
        <v>0.99485347843698879</v>
      </c>
      <c r="MA683" t="s">
        <v>200</v>
      </c>
      <c r="MB683" s="1">
        <f ca="1"/>
        <v>4.5726517556043686E-3</v>
      </c>
      <c r="MC683" s="1">
        <f ca="1"/>
        <v>1.6496662840515485E-4</v>
      </c>
      <c r="MD683" s="1">
        <f ca="1"/>
        <v>1.6031084792302142E-4</v>
      </c>
      <c r="ME683" s="1">
        <f ca="1"/>
        <v>1.6428607355650939E-4</v>
      </c>
      <c r="MF683" s="1">
        <f ca="1"/>
        <v>0.99493778469451111</v>
      </c>
      <c r="MH683" t="s">
        <v>200</v>
      </c>
      <c r="MI683" s="1">
        <f ca="1"/>
        <v>4.5023464183425359E-3</v>
      </c>
      <c r="MJ683" s="1">
        <f ca="1"/>
        <v>1.6233418683533196E-4</v>
      </c>
      <c r="MK683" s="1">
        <f ca="1"/>
        <v>1.5722821022148338E-4</v>
      </c>
      <c r="ML683" s="1">
        <f ca="1"/>
        <v>1.5928308979819807E-4</v>
      </c>
      <c r="MM683" s="1">
        <f ca="1"/>
        <v>0.99501880809480259</v>
      </c>
      <c r="MO683" t="s">
        <v>200</v>
      </c>
      <c r="MP683" s="1">
        <f ca="1"/>
        <v>4.4331153310903692E-3</v>
      </c>
      <c r="MQ683" s="1">
        <f ca="1"/>
        <v>1.5977898802104764E-4</v>
      </c>
      <c r="MR683" s="1">
        <f ca="1"/>
        <v>1.5443074862182176E-4</v>
      </c>
      <c r="MS683" s="1">
        <f ca="1"/>
        <v>1.553108310986043E-4</v>
      </c>
      <c r="MT683" s="1">
        <f ca="1"/>
        <v>0.99509736410116834</v>
      </c>
      <c r="MV683" t="s">
        <v>200</v>
      </c>
      <c r="MW683" s="1">
        <f ca="1"/>
        <v>4.3649446622892824E-3</v>
      </c>
      <c r="MX683" s="1">
        <f ca="1"/>
        <v>1.5728568077705786E-4</v>
      </c>
      <c r="MY683" s="1">
        <f ca="1"/>
        <v>1.5182248029068279E-4</v>
      </c>
      <c r="MZ683" s="1">
        <f ca="1"/>
        <v>1.5198612515534714E-4</v>
      </c>
      <c r="NA683" s="1">
        <f ca="1"/>
        <v>0.99517396105148781</v>
      </c>
      <c r="NC683" t="s">
        <v>200</v>
      </c>
      <c r="ND683" s="1">
        <f ca="1"/>
        <v>4.2978197568868557E-3</v>
      </c>
      <c r="NE683" s="1">
        <f ca="1"/>
        <v>1.5484460759995392E-4</v>
      </c>
      <c r="NF683" s="1">
        <f ca="1"/>
        <v>1.49344185444541E-4</v>
      </c>
      <c r="NG683" s="1">
        <f ca="1"/>
        <v>1.4907314117548409E-4</v>
      </c>
      <c r="NH683" s="1">
        <f ca="1"/>
        <v>0.99524891830889339</v>
      </c>
      <c r="NJ683" t="s">
        <v>200</v>
      </c>
      <c r="NK683" s="1">
        <f ca="1"/>
        <v>4.231725548286552E-3</v>
      </c>
      <c r="NL683" s="1">
        <f ca="1"/>
        <v>1.5244961390381852E-4</v>
      </c>
      <c r="NM683" s="1">
        <f ca="1"/>
        <v>1.4695924783673529E-4</v>
      </c>
      <c r="NN683" s="1">
        <f ca="1"/>
        <v>1.4642666161555009E-4</v>
      </c>
      <c r="NO683" s="1">
        <f ca="1"/>
        <v>0.99532243892835759</v>
      </c>
      <c r="NQ683" t="s">
        <v>200</v>
      </c>
      <c r="NR683" s="1">
        <f ca="1"/>
        <v>4.1666468100896893E-3</v>
      </c>
      <c r="NS683" s="1">
        <f ca="1"/>
        <v>1.5009670156534963E-4</v>
      </c>
      <c r="NT683" s="1">
        <f ca="1"/>
        <v>1.4464495017585467E-4</v>
      </c>
      <c r="NU683" s="1">
        <f ca="1"/>
        <v>1.4395719240100529E-4</v>
      </c>
      <c r="NV683" s="1">
        <f ca="1"/>
        <v>0.99539465434576835</v>
      </c>
      <c r="NX683" t="s">
        <v>200</v>
      </c>
      <c r="NY683" s="1">
        <f ca="1"/>
        <v>4.1025683093987714E-3</v>
      </c>
      <c r="NZ683" s="1">
        <f ca="1"/>
        <v>1.4778320131101817E-4</v>
      </c>
      <c r="OA683" s="1">
        <f ca="1"/>
        <v>1.4238712290247585E-4</v>
      </c>
      <c r="OB683" s="1">
        <f ca="1"/>
        <v>1.4160950649189709E-4</v>
      </c>
      <c r="OC683" s="1">
        <f ca="1"/>
        <v>0.99546565185989611</v>
      </c>
      <c r="OE683" t="s">
        <v>200</v>
      </c>
      <c r="OF683" s="1">
        <f ca="1"/>
        <v>4.0394748996400894E-3</v>
      </c>
      <c r="OG683" s="1">
        <f ca="1"/>
        <v>1.455072639700717E-4</v>
      </c>
      <c r="OH683" s="1">
        <f ca="1"/>
        <v>1.4017685443252727E-4</v>
      </c>
      <c r="OI683" s="1">
        <f ca="1"/>
        <v>1.3934944958338325E-4</v>
      </c>
      <c r="OJ683" s="1">
        <f ca="1"/>
        <v>0.99553549153237419</v>
      </c>
      <c r="OL683" t="s">
        <v>200</v>
      </c>
      <c r="OM683" s="1">
        <f ca="1"/>
        <v>3.9773515762331676E-3</v>
      </c>
      <c r="ON683" s="1">
        <f ca="1"/>
        <v>1.4326754770775411E-4</v>
      </c>
      <c r="OO683" s="1">
        <f ca="1"/>
        <v>1.3800846869354736E-4</v>
      </c>
      <c r="OP683" s="1">
        <f ca="1"/>
        <v>1.3715582691398403E-4</v>
      </c>
      <c r="OQ683" s="1">
        <f ca="1"/>
        <v>0.99560421658045184</v>
      </c>
      <c r="OS683" t="s">
        <v>200</v>
      </c>
      <c r="OT683" s="1">
        <f ca="1"/>
        <v>3.9161835094442179E-3</v>
      </c>
      <c r="OU683" s="1">
        <f ca="1"/>
        <v>1.4106302571820144E-4</v>
      </c>
      <c r="OV683" s="1">
        <f ca="1"/>
        <v>1.358782817392289E-4</v>
      </c>
      <c r="OW683" s="1">
        <f ca="1"/>
        <v>1.350154146546407E-4</v>
      </c>
      <c r="OX683" s="1">
        <f ca="1"/>
        <v>0.99567185976844397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196</v>
      </c>
      <c r="FI684" s="1">
        <f t="shared" si="60"/>
        <v>0</v>
      </c>
      <c r="FJ684" s="1">
        <f t="shared" si="60"/>
        <v>0</v>
      </c>
      <c r="FK684" s="1">
        <f t="shared" ca="1" si="60"/>
        <v>1.3631667813908061E-2</v>
      </c>
      <c r="FL684" s="1">
        <f t="shared" ca="1" si="60"/>
        <v>0.49318378971369403</v>
      </c>
      <c r="FM684" s="1">
        <f t="shared" ca="1" si="60"/>
        <v>0.49318454247239796</v>
      </c>
      <c r="FO684" t="s">
        <v>196</v>
      </c>
      <c r="FP684" s="1">
        <f ca="1"/>
        <v>0</v>
      </c>
      <c r="FQ684" s="1">
        <f ca="1"/>
        <v>3.223801544749279E-4</v>
      </c>
      <c r="FR684" s="1">
        <f ca="1"/>
        <v>1.3377555803276146E-2</v>
      </c>
      <c r="FS684" s="1">
        <f ca="1"/>
        <v>0.24988489431181066</v>
      </c>
      <c r="FT684" s="1">
        <f ca="1"/>
        <v>0.7364151697304383</v>
      </c>
      <c r="FV684" t="s">
        <v>196</v>
      </c>
      <c r="FW684" s="1">
        <f ca="1"/>
        <v>2.2490642593537043E-5</v>
      </c>
      <c r="FX684" s="1">
        <f ca="1"/>
        <v>4.6631519291381895E-4</v>
      </c>
      <c r="FY684" s="1">
        <f ca="1"/>
        <v>1.0086879695214344E-2</v>
      </c>
      <c r="FZ684" s="1">
        <f ca="1"/>
        <v>0.12976977181919136</v>
      </c>
      <c r="GA684" s="1">
        <f ca="1"/>
        <v>0.85965454265008701</v>
      </c>
      <c r="GC684" t="s">
        <v>196</v>
      </c>
      <c r="GD684" s="1">
        <f ca="1"/>
        <v>5.4620415064880824E-5</v>
      </c>
      <c r="GE684" s="1">
        <f ca="1"/>
        <v>4.5584191576669735E-4</v>
      </c>
      <c r="GF684" s="1">
        <f ca="1"/>
        <v>6.9100314646946409E-3</v>
      </c>
      <c r="GG684" s="1">
        <f ca="1"/>
        <v>6.8924513613549898E-2</v>
      </c>
      <c r="GH684" s="1">
        <f ca="1"/>
        <v>0.92365499259092398</v>
      </c>
      <c r="GJ684" t="s">
        <v>196</v>
      </c>
      <c r="GK684" s="1">
        <f ca="1"/>
        <v>8.5444657822406441E-5</v>
      </c>
      <c r="GL684" s="1">
        <f ca="1"/>
        <v>3.7641506161982833E-4</v>
      </c>
      <c r="GM684" s="1">
        <f ca="1"/>
        <v>4.52488020399787E-3</v>
      </c>
      <c r="GN684" s="1">
        <f ca="1"/>
        <v>3.7365759658442389E-2</v>
      </c>
      <c r="GO684" s="1">
        <f ca="1"/>
        <v>0.95764750041811764</v>
      </c>
      <c r="GQ684" t="s">
        <v>196</v>
      </c>
      <c r="GR684" s="1">
        <f ca="1"/>
        <v>1.1017622859695927E-4</v>
      </c>
      <c r="GS684" s="1">
        <f ca="1"/>
        <v>2.8361646467923833E-4</v>
      </c>
      <c r="GT684" s="1">
        <f ca="1"/>
        <v>2.8933679086031389E-3</v>
      </c>
      <c r="GU684" s="1">
        <f ca="1"/>
        <v>2.0637121787437034E-2</v>
      </c>
      <c r="GV684" s="1">
        <f ca="1"/>
        <v>0.97607571761068379</v>
      </c>
      <c r="GX684" t="s">
        <v>196</v>
      </c>
      <c r="GY684" s="1">
        <f ca="1"/>
        <v>1.2799126738284667E-4</v>
      </c>
      <c r="GZ684" s="1">
        <f ca="1"/>
        <v>2.0231250505015183E-4</v>
      </c>
      <c r="HA684" s="1">
        <f ca="1"/>
        <v>1.8257030317165692E-3</v>
      </c>
      <c r="HB684" s="1">
        <f ca="1"/>
        <v>1.1590364719207311E-2</v>
      </c>
      <c r="HC684" s="1">
        <f ca="1"/>
        <v>0.98625362847664333</v>
      </c>
      <c r="HE684" t="s">
        <v>196</v>
      </c>
      <c r="HF684" s="1">
        <f ca="1"/>
        <v>1.3981544129833246E-4</v>
      </c>
      <c r="HG684" s="1">
        <f ca="1"/>
        <v>1.3956578010465126E-4</v>
      </c>
      <c r="HH684" s="1">
        <f ca="1"/>
        <v>1.1433575271368619E-3</v>
      </c>
      <c r="HI684" s="1">
        <f ca="1"/>
        <v>6.6074431368373689E-3</v>
      </c>
      <c r="HJ684" s="1">
        <f ca="1"/>
        <v>0.99196981811462304</v>
      </c>
      <c r="HL684" t="s">
        <v>196</v>
      </c>
      <c r="HM684" s="1">
        <f ca="1"/>
        <v>1.4705057266424024E-4</v>
      </c>
      <c r="HN684" s="1">
        <f ca="1"/>
        <v>9.445571490953255E-5</v>
      </c>
      <c r="HO684" s="1">
        <f ca="1"/>
        <v>7.1314342842350898E-4</v>
      </c>
      <c r="HP684" s="1">
        <f ca="1"/>
        <v>3.8168427516801044E-3</v>
      </c>
      <c r="HQ684" s="1">
        <f ca="1"/>
        <v>0.99522850753232284</v>
      </c>
      <c r="HS684" t="s">
        <v>196</v>
      </c>
      <c r="HT684" s="1">
        <f ca="1"/>
        <v>1.5100917887849903E-4</v>
      </c>
      <c r="HU684" s="1">
        <f ca="1"/>
        <v>6.3429405354035269E-5</v>
      </c>
      <c r="HV684" s="1">
        <f ca="1"/>
        <v>4.4410167431382306E-4</v>
      </c>
      <c r="HW684" s="1">
        <f ca="1"/>
        <v>2.2305439747599448E-3</v>
      </c>
      <c r="HX684" s="1">
        <f ca="1"/>
        <v>0.99711091576669397</v>
      </c>
      <c r="HZ684" t="s">
        <v>196</v>
      </c>
      <c r="IA684" s="1">
        <f ca="1"/>
        <v>1.5273242760986764E-4</v>
      </c>
      <c r="IB684" s="1">
        <f ca="1"/>
        <v>4.2706693982044852E-5</v>
      </c>
      <c r="IC684" s="1">
        <f ca="1"/>
        <v>2.7670745905396748E-4</v>
      </c>
      <c r="ID684" s="1">
        <f ca="1"/>
        <v>1.3168675909382924E-3</v>
      </c>
      <c r="IE684" s="1">
        <f ca="1"/>
        <v>0.99821098582841605</v>
      </c>
      <c r="IG684" t="s">
        <v>196</v>
      </c>
      <c r="IH684" s="1">
        <f ca="1"/>
        <v>1.5297913766841624E-4</v>
      </c>
      <c r="II684" s="1">
        <f ca="1"/>
        <v>2.9140268917543123E-5</v>
      </c>
      <c r="IJ684" s="1">
        <f ca="1"/>
        <v>1.7289637284284535E-4</v>
      </c>
      <c r="IK684" s="1">
        <f ca="1"/>
        <v>7.8453948812593009E-4</v>
      </c>
      <c r="IL684" s="1">
        <f ca="1"/>
        <v>0.99886044473244551</v>
      </c>
      <c r="IN684" t="s">
        <v>196</v>
      </c>
      <c r="IO684" s="1">
        <f ca="1"/>
        <v>1.5227498089039881E-4</v>
      </c>
      <c r="IP684" s="1">
        <f ca="1"/>
        <v>2.0379638631829991E-5</v>
      </c>
      <c r="IQ684" s="1">
        <f ca="1"/>
        <v>1.0865190316777355E-4</v>
      </c>
      <c r="IR684" s="1">
        <f ca="1"/>
        <v>4.7132588997230498E-4</v>
      </c>
      <c r="IS684" s="1">
        <f ca="1"/>
        <v>0.9992473675873379</v>
      </c>
      <c r="IU684" t="s">
        <v>196</v>
      </c>
      <c r="IV684" s="1">
        <f ca="1"/>
        <v>1.5097224327765944E-4</v>
      </c>
      <c r="IW684" s="1">
        <f ca="1"/>
        <v>1.4772978913784861E-5</v>
      </c>
      <c r="IX684" s="1">
        <f ca="1"/>
        <v>6.8945018919511707E-5</v>
      </c>
      <c r="IY684" s="1">
        <f ca="1"/>
        <v>2.8549145890831415E-4</v>
      </c>
      <c r="IZ684" s="1">
        <f ca="1"/>
        <v>0.99947981829998089</v>
      </c>
      <c r="JB684" t="s">
        <v>196</v>
      </c>
      <c r="JC684" s="1">
        <f ca="1"/>
        <v>1.4930166929694598E-4</v>
      </c>
      <c r="JD684" s="1">
        <f ca="1"/>
        <v>1.1202873826173547E-5</v>
      </c>
      <c r="JE684" s="1">
        <f ca="1"/>
        <v>4.4420125851884427E-5</v>
      </c>
      <c r="JF684" s="1">
        <f ca="1"/>
        <v>1.7445701133551411E-4</v>
      </c>
      <c r="JG684" s="1">
        <f ca="1"/>
        <v>0.99962061831968962</v>
      </c>
      <c r="JI684" t="s">
        <v>196</v>
      </c>
      <c r="JJ684" s="1">
        <f ca="1"/>
        <v>1.4741191914933506E-4</v>
      </c>
      <c r="JK684" s="1">
        <f ca="1"/>
        <v>8.9324685278902421E-6</v>
      </c>
      <c r="JL684" s="1">
        <f ca="1"/>
        <v>2.9273585732504273E-5</v>
      </c>
      <c r="JM684" s="1">
        <f ca="1"/>
        <v>1.0772417601206182E-4</v>
      </c>
      <c r="JN684" s="1">
        <f ca="1"/>
        <v>0.99970665785057833</v>
      </c>
      <c r="JP684" t="s">
        <v>196</v>
      </c>
      <c r="JQ684" s="1">
        <f ca="1"/>
        <v>1.4539758701884615E-4</v>
      </c>
      <c r="JR684" s="1">
        <f ca="1"/>
        <v>7.4844465800111968E-6</v>
      </c>
      <c r="JS684" s="1">
        <f ca="1"/>
        <v>1.9913740157511579E-5</v>
      </c>
      <c r="JT684" s="1">
        <f ca="1"/>
        <v>6.7418457728076088E-5</v>
      </c>
      <c r="JU684" s="1">
        <f ca="1"/>
        <v>0.99975978576851565</v>
      </c>
      <c r="JW684" t="s">
        <v>196</v>
      </c>
      <c r="JX684" s="1">
        <f ca="1"/>
        <v>1.4331827494782807E-4</v>
      </c>
      <c r="JY684" s="1">
        <f ca="1"/>
        <v>6.5535519108918491E-6</v>
      </c>
      <c r="JZ684" s="1">
        <f ca="1"/>
        <v>1.4121564167990191E-5</v>
      </c>
      <c r="KA684" s="1">
        <f ca="1"/>
        <v>4.2971086277108063E-5</v>
      </c>
      <c r="KB684" s="1">
        <f ca="1"/>
        <v>0.99979303552269627</v>
      </c>
      <c r="KD684" t="s">
        <v>196</v>
      </c>
      <c r="KE684" s="1">
        <f ca="1"/>
        <v>1.4121122259411052E-4</v>
      </c>
      <c r="KF684" s="1">
        <f ca="1"/>
        <v>5.946392528334769E-6</v>
      </c>
      <c r="KG684" s="1">
        <f ca="1"/>
        <v>1.0527735545190392E-5</v>
      </c>
      <c r="KH684" s="1">
        <f ca="1"/>
        <v>2.8086442370256672E-5</v>
      </c>
      <c r="KI684" s="1">
        <f ca="1"/>
        <v>0.9998142282069622</v>
      </c>
      <c r="KK684" t="s">
        <v>196</v>
      </c>
      <c r="KL684" s="1">
        <f ca="1"/>
        <v>1.3909951146184375E-4</v>
      </c>
      <c r="KM684" s="1">
        <f ca="1"/>
        <v>5.5413011771000728E-6</v>
      </c>
      <c r="KN684" s="1">
        <f ca="1"/>
        <v>8.2880157560538129E-6</v>
      </c>
      <c r="KO684" s="1">
        <f ca="1"/>
        <v>1.8991159382345471E-5</v>
      </c>
      <c r="KP684" s="1">
        <f ca="1"/>
        <v>0.99982808001222279</v>
      </c>
      <c r="KR684" t="s">
        <v>196</v>
      </c>
      <c r="KS684" s="1">
        <f ca="1"/>
        <v>1.369973220474324E-4</v>
      </c>
      <c r="KT684" s="1">
        <f ca="1"/>
        <v>5.2621355923335577E-6</v>
      </c>
      <c r="KU684" s="1">
        <f ca="1"/>
        <v>6.8822418933022258E-6</v>
      </c>
      <c r="KV684" s="1">
        <f ca="1"/>
        <v>1.3412137701030133E-5</v>
      </c>
      <c r="KW684" s="1">
        <f ca="1"/>
        <v>0.99983744616276604</v>
      </c>
      <c r="KY684" t="s">
        <v>196</v>
      </c>
      <c r="KZ684" s="1">
        <f ca="1"/>
        <v>1.3491326911665847E-4</v>
      </c>
      <c r="LA684" s="1">
        <f ca="1"/>
        <v>5.0614328927115854E-6</v>
      </c>
      <c r="LB684" s="1">
        <f ca="1"/>
        <v>5.9900822503383255E-6</v>
      </c>
      <c r="LC684" s="1">
        <f ca="1"/>
        <v>9.9743907958520909E-6</v>
      </c>
      <c r="LD684" s="1">
        <f ca="1"/>
        <v>0.99984406082494459</v>
      </c>
      <c r="LF684" t="s">
        <v>196</v>
      </c>
      <c r="LG684" s="1">
        <f ca="1"/>
        <v>1.328525020845002E-4</v>
      </c>
      <c r="LH684" s="1">
        <f ca="1"/>
        <v>4.909695770951192E-6</v>
      </c>
      <c r="LI684" s="1">
        <f ca="1"/>
        <v>5.4143397596238558E-6</v>
      </c>
      <c r="LJ684" s="1">
        <f ca="1"/>
        <v>7.8434195996196162E-6</v>
      </c>
      <c r="LK684" s="1">
        <f ca="1"/>
        <v>0.99984898004278544</v>
      </c>
      <c r="LM684" t="s">
        <v>196</v>
      </c>
      <c r="LN684" s="1">
        <f ca="1"/>
        <v>1.3081802037322586E-4</v>
      </c>
      <c r="LO684" s="1">
        <f ca="1"/>
        <v>4.7886330712712551E-6</v>
      </c>
      <c r="LP684" s="1">
        <f ca="1"/>
        <v>5.0336524412301553E-6</v>
      </c>
      <c r="LQ684" s="1">
        <f ca="1"/>
        <v>6.5113959836912665E-6</v>
      </c>
      <c r="LR684" s="1">
        <f ca="1"/>
        <v>0.9998528482981307</v>
      </c>
      <c r="LT684" t="s">
        <v>196</v>
      </c>
      <c r="LU684" s="1">
        <f ca="1"/>
        <v>1.2881149366954982E-4</v>
      </c>
      <c r="LV684" s="1">
        <f ca="1"/>
        <v>4.6869207955393882E-6</v>
      </c>
      <c r="LW684" s="1">
        <f ca="1"/>
        <v>4.7733443471213457E-6</v>
      </c>
      <c r="LX684" s="1">
        <f ca="1"/>
        <v>5.6686214421451076E-6</v>
      </c>
      <c r="LY684" s="1">
        <f ca="1"/>
        <v>0.99985605961974577</v>
      </c>
      <c r="MA684" t="s">
        <v>196</v>
      </c>
      <c r="MB684" s="1">
        <f ca="1"/>
        <v>1.2683377177521928E-4</v>
      </c>
      <c r="MC684" s="1">
        <f ca="1"/>
        <v>4.5975557936467214E-6</v>
      </c>
      <c r="MD684" s="1">
        <f ca="1"/>
        <v>4.5874718610875214E-6</v>
      </c>
      <c r="ME684" s="1">
        <f ca="1"/>
        <v>5.1259027505333685E-6</v>
      </c>
      <c r="MF684" s="1">
        <f ca="1"/>
        <v>0.99985885529781959</v>
      </c>
      <c r="MH684" t="s">
        <v>196</v>
      </c>
      <c r="MI684" s="1">
        <f ca="1"/>
        <v>1.2488520071736936E-4</v>
      </c>
      <c r="MJ684" s="1">
        <f ca="1"/>
        <v>4.5162094480335701E-6</v>
      </c>
      <c r="MK684" s="1">
        <f ca="1"/>
        <v>4.447770159050007E-6</v>
      </c>
      <c r="ML684" s="1">
        <f ca="1"/>
        <v>4.7675043471795831E-6</v>
      </c>
      <c r="MM684" s="1">
        <f ca="1"/>
        <v>0.99986138331532848</v>
      </c>
      <c r="MO684" t="s">
        <v>196</v>
      </c>
      <c r="MP684" s="1">
        <f ca="1"/>
        <v>1.22965818348963E-4</v>
      </c>
      <c r="MQ684" s="1">
        <f ca="1"/>
        <v>4.4402061907298731E-6</v>
      </c>
      <c r="MR684" s="1">
        <f ca="1"/>
        <v>4.3368500810065819E-6</v>
      </c>
      <c r="MS684" s="1">
        <f ca="1"/>
        <v>4.5225491460870958E-6</v>
      </c>
      <c r="MT684" s="1">
        <f ca="1"/>
        <v>0.99986373457623334</v>
      </c>
      <c r="MV684" t="s">
        <v>196</v>
      </c>
      <c r="MW684" s="1">
        <f ca="1"/>
        <v>1.2107547518649368E-4</v>
      </c>
      <c r="MX684" s="1">
        <f ca="1"/>
        <v>4.3678910041231265E-6</v>
      </c>
      <c r="MY684" s="1">
        <f ca="1"/>
        <v>4.2440120506652188E-6</v>
      </c>
      <c r="MZ684" s="1">
        <f ca="1"/>
        <v>4.3475927630679539E-6</v>
      </c>
      <c r="NA684" s="1">
        <f ca="1"/>
        <v>0.99986596502899583</v>
      </c>
      <c r="NC684" t="s">
        <v>196</v>
      </c>
      <c r="ND684" s="1">
        <f ca="1"/>
        <v>1.192139089597898E-4</v>
      </c>
      <c r="NE684" s="1">
        <f ca="1"/>
        <v>4.2982383986061888E-6</v>
      </c>
      <c r="NF684" s="1">
        <f ca="1"/>
        <v>4.1626708074312648E-6</v>
      </c>
      <c r="NG684" s="1">
        <f ca="1"/>
        <v>4.2159858660268189E-6</v>
      </c>
      <c r="NH684" s="1">
        <f ca="1"/>
        <v>0.99986810919596836</v>
      </c>
      <c r="NJ684" t="s">
        <v>196</v>
      </c>
      <c r="NK684" s="1">
        <f ca="1"/>
        <v>1.173807905485723E-4</v>
      </c>
      <c r="NL684" s="1">
        <f ca="1"/>
        <v>4.2306109717752807E-6</v>
      </c>
      <c r="NM684" s="1">
        <f ca="1"/>
        <v>4.0887713450915425E-6</v>
      </c>
      <c r="NN684" s="1">
        <f ca="1"/>
        <v>4.1113706767091742E-6</v>
      </c>
      <c r="NO684" s="1">
        <f ca="1"/>
        <v>0.99987018845645803</v>
      </c>
      <c r="NQ684" t="s">
        <v>196</v>
      </c>
      <c r="NR684" s="1">
        <f ca="1"/>
        <v>1.1557575225316696E-4</v>
      </c>
      <c r="NS684" s="1">
        <f ca="1"/>
        <v>4.1646104700341396E-6</v>
      </c>
      <c r="NT684" s="1">
        <f ca="1"/>
        <v>4.0198146610703179E-6</v>
      </c>
      <c r="NU684" s="1">
        <f ca="1"/>
        <v>4.0237002514558438E-6</v>
      </c>
      <c r="NV684" s="1">
        <f ca="1"/>
        <v>0.99987221612236443</v>
      </c>
      <c r="NX684" t="s">
        <v>196</v>
      </c>
      <c r="NY684" s="1">
        <f ca="1"/>
        <v>1.137984051688148E-4</v>
      </c>
      <c r="NZ684" s="1">
        <f ca="1"/>
        <v>4.0999859802082652E-6</v>
      </c>
      <c r="OA684" s="1">
        <f ca="1"/>
        <v>3.9542586140457732E-6</v>
      </c>
      <c r="OB684" s="1">
        <f ca="1"/>
        <v>3.946799650046615E-6</v>
      </c>
      <c r="OC684" s="1">
        <f ca="1"/>
        <v>0.99987420055058707</v>
      </c>
      <c r="OE684" t="s">
        <v>196</v>
      </c>
      <c r="OF684" s="1">
        <f ca="1"/>
        <v>1.1204834984417435E-4</v>
      </c>
      <c r="OG684" s="1">
        <f ca="1"/>
        <v>4.0365773694211541E-6</v>
      </c>
      <c r="OH684" s="1">
        <f ca="1"/>
        <v>3.8911494907053375E-6</v>
      </c>
      <c r="OI684" s="1">
        <f ca="1"/>
        <v>3.8768706573321426E-6</v>
      </c>
      <c r="OJ684" s="1">
        <f ca="1"/>
        <v>0.9998761470526385</v>
      </c>
      <c r="OL684" t="s">
        <v>196</v>
      </c>
      <c r="OM684" s="1">
        <f ca="1"/>
        <v>1.1032518280324513E-4</v>
      </c>
      <c r="ON684" s="1">
        <f ca="1"/>
        <v>3.9742804555055213E-6</v>
      </c>
      <c r="OO684" s="1">
        <f ca="1"/>
        <v>3.8298954556778767E-6</v>
      </c>
      <c r="OP684" s="1">
        <f ca="1"/>
        <v>3.8115744762663303E-6</v>
      </c>
      <c r="OQ684" s="1">
        <f ca="1"/>
        <v>0.99987805906680949</v>
      </c>
      <c r="OS684" t="s">
        <v>196</v>
      </c>
      <c r="OT684" s="1">
        <f ca="1"/>
        <v>1.0862850052073943E-4</v>
      </c>
      <c r="OU684" s="1">
        <f ca="1"/>
        <v>3.9130255660930536E-6</v>
      </c>
      <c r="OV684" s="1">
        <f ca="1"/>
        <v>3.7701272512265809E-6</v>
      </c>
      <c r="OW684" s="1">
        <f ca="1"/>
        <v>3.7494687308967916E-6</v>
      </c>
      <c r="OX684" s="1">
        <f ca="1"/>
        <v>0.99987993887793125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197</v>
      </c>
      <c r="FI685" s="1">
        <f t="shared" si="60"/>
        <v>0</v>
      </c>
      <c r="FJ685" s="1">
        <f t="shared" si="60"/>
        <v>0</v>
      </c>
      <c r="FK685" s="1">
        <f t="shared" si="60"/>
        <v>0</v>
      </c>
      <c r="FL685" s="1">
        <f t="shared" si="60"/>
        <v>0</v>
      </c>
      <c r="FM685" s="1">
        <f t="shared" si="60"/>
        <v>1</v>
      </c>
      <c r="FO685" t="s">
        <v>197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197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197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197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197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197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197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197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197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197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197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197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197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197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197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197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197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197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197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197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197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197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197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197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197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197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197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197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197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197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197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197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197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197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197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27" customFormat="1" ht="15" customHeight="1"/>
    <row r="687" spans="1:421" ht="15" customHeight="1">
      <c r="A687" s="161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198</v>
      </c>
      <c r="E689" t="s">
        <v>199</v>
      </c>
      <c r="F689" t="s">
        <v>200</v>
      </c>
      <c r="G689" t="s">
        <v>196</v>
      </c>
      <c r="H689" t="s">
        <v>197</v>
      </c>
      <c r="J689" s="9">
        <f>MATCH(I688,$H$86:$H$505,0)</f>
        <v>8</v>
      </c>
      <c r="K689" t="s">
        <v>198</v>
      </c>
      <c r="L689" t="s">
        <v>199</v>
      </c>
      <c r="M689" t="s">
        <v>200</v>
      </c>
      <c r="N689" t="s">
        <v>196</v>
      </c>
      <c r="O689" t="s">
        <v>197</v>
      </c>
      <c r="Q689" s="9">
        <f>MATCH(P688,$H$86:$H$505,0)</f>
        <v>15</v>
      </c>
      <c r="R689" t="s">
        <v>198</v>
      </c>
      <c r="S689" t="s">
        <v>199</v>
      </c>
      <c r="T689" t="s">
        <v>200</v>
      </c>
      <c r="U689" t="s">
        <v>196</v>
      </c>
      <c r="V689" t="s">
        <v>197</v>
      </c>
      <c r="X689" s="9">
        <f>MATCH(W688,$H$86:$H$505,0)</f>
        <v>22</v>
      </c>
      <c r="Y689" t="s">
        <v>198</v>
      </c>
      <c r="Z689" t="s">
        <v>199</v>
      </c>
      <c r="AA689" t="s">
        <v>200</v>
      </c>
      <c r="AB689" t="s">
        <v>196</v>
      </c>
      <c r="AC689" t="s">
        <v>197</v>
      </c>
      <c r="AE689" s="9">
        <f>MATCH(AD688,$H$86:$H$505,0)</f>
        <v>29</v>
      </c>
      <c r="AF689" t="s">
        <v>198</v>
      </c>
      <c r="AG689" t="s">
        <v>199</v>
      </c>
      <c r="AH689" t="s">
        <v>200</v>
      </c>
      <c r="AI689" t="s">
        <v>196</v>
      </c>
      <c r="AJ689" t="s">
        <v>197</v>
      </c>
      <c r="AL689" s="9">
        <f>MATCH(AK688,$H$86:$H$505,0)</f>
        <v>36</v>
      </c>
      <c r="AM689" t="s">
        <v>198</v>
      </c>
      <c r="AN689" t="s">
        <v>199</v>
      </c>
      <c r="AO689" t="s">
        <v>200</v>
      </c>
      <c r="AP689" t="s">
        <v>196</v>
      </c>
      <c r="AQ689" t="s">
        <v>197</v>
      </c>
      <c r="AS689" s="9">
        <f>MATCH(AR688,$H$86:$H$505,0)</f>
        <v>43</v>
      </c>
      <c r="AT689" t="s">
        <v>198</v>
      </c>
      <c r="AU689" t="s">
        <v>199</v>
      </c>
      <c r="AV689" t="s">
        <v>200</v>
      </c>
      <c r="AW689" t="s">
        <v>196</v>
      </c>
      <c r="AX689" t="s">
        <v>197</v>
      </c>
      <c r="AZ689" s="9">
        <f>MATCH(AY688,$H$86:$H$505,0)</f>
        <v>50</v>
      </c>
      <c r="BA689" t="s">
        <v>198</v>
      </c>
      <c r="BB689" t="s">
        <v>199</v>
      </c>
      <c r="BC689" t="s">
        <v>200</v>
      </c>
      <c r="BD689" t="s">
        <v>196</v>
      </c>
      <c r="BE689" t="s">
        <v>197</v>
      </c>
      <c r="BG689" s="9">
        <f>MATCH(BF688,$H$86:$H$505,0)</f>
        <v>57</v>
      </c>
      <c r="BH689" t="s">
        <v>198</v>
      </c>
      <c r="BI689" t="s">
        <v>199</v>
      </c>
      <c r="BJ689" t="s">
        <v>200</v>
      </c>
      <c r="BK689" t="s">
        <v>196</v>
      </c>
      <c r="BL689" t="s">
        <v>197</v>
      </c>
      <c r="BN689" s="9">
        <f>MATCH(BM688,$H$86:$H$505,0)</f>
        <v>64</v>
      </c>
      <c r="BO689" t="s">
        <v>198</v>
      </c>
      <c r="BP689" t="s">
        <v>199</v>
      </c>
      <c r="BQ689" t="s">
        <v>200</v>
      </c>
      <c r="BR689" t="s">
        <v>196</v>
      </c>
      <c r="BS689" t="s">
        <v>197</v>
      </c>
      <c r="BU689" s="9">
        <f>MATCH(BT688,$H$86:$H$505,0)</f>
        <v>71</v>
      </c>
      <c r="BV689" t="s">
        <v>198</v>
      </c>
      <c r="BW689" t="s">
        <v>199</v>
      </c>
      <c r="BX689" t="s">
        <v>200</v>
      </c>
      <c r="BY689" t="s">
        <v>196</v>
      </c>
      <c r="BZ689" t="s">
        <v>197</v>
      </c>
      <c r="CB689" s="9">
        <f>MATCH(CA688,$H$86:$H$505,0)</f>
        <v>78</v>
      </c>
      <c r="CC689" t="s">
        <v>198</v>
      </c>
      <c r="CD689" t="s">
        <v>199</v>
      </c>
      <c r="CE689" t="s">
        <v>200</v>
      </c>
      <c r="CF689" t="s">
        <v>196</v>
      </c>
      <c r="CG689" t="s">
        <v>197</v>
      </c>
      <c r="CI689" s="9">
        <f>MATCH(CH688,$H$86:$H$505,0)</f>
        <v>85</v>
      </c>
      <c r="CJ689" t="s">
        <v>198</v>
      </c>
      <c r="CK689" t="s">
        <v>199</v>
      </c>
      <c r="CL689" t="s">
        <v>200</v>
      </c>
      <c r="CM689" t="s">
        <v>196</v>
      </c>
      <c r="CN689" t="s">
        <v>197</v>
      </c>
      <c r="CP689" s="9">
        <f>MATCH(CO688,$H$86:$H$505,0)</f>
        <v>92</v>
      </c>
      <c r="CQ689" t="s">
        <v>198</v>
      </c>
      <c r="CR689" t="s">
        <v>199</v>
      </c>
      <c r="CS689" t="s">
        <v>200</v>
      </c>
      <c r="CT689" t="s">
        <v>196</v>
      </c>
      <c r="CU689" t="s">
        <v>197</v>
      </c>
      <c r="CW689" s="9">
        <f>MATCH(CV688,$H$86:$H$505,0)</f>
        <v>99</v>
      </c>
      <c r="CX689" t="s">
        <v>198</v>
      </c>
      <c r="CY689" t="s">
        <v>199</v>
      </c>
      <c r="CZ689" t="s">
        <v>200</v>
      </c>
      <c r="DA689" t="s">
        <v>196</v>
      </c>
      <c r="DB689" t="s">
        <v>197</v>
      </c>
      <c r="DD689" s="9">
        <f>MATCH(DC688,$H$86:$H$505,0)</f>
        <v>106</v>
      </c>
      <c r="DE689" t="s">
        <v>198</v>
      </c>
      <c r="DF689" t="s">
        <v>199</v>
      </c>
      <c r="DG689" t="s">
        <v>200</v>
      </c>
      <c r="DH689" t="s">
        <v>196</v>
      </c>
      <c r="DI689" t="s">
        <v>197</v>
      </c>
      <c r="DK689" s="9">
        <f>MATCH(DJ688,$H$86:$H$505,0)</f>
        <v>113</v>
      </c>
      <c r="DL689" t="s">
        <v>198</v>
      </c>
      <c r="DM689" t="s">
        <v>199</v>
      </c>
      <c r="DN689" t="s">
        <v>200</v>
      </c>
      <c r="DO689" t="s">
        <v>196</v>
      </c>
      <c r="DP689" t="s">
        <v>197</v>
      </c>
      <c r="DR689" s="9">
        <f>MATCH(DQ688,$H$86:$H$505,0)</f>
        <v>120</v>
      </c>
      <c r="DS689" t="s">
        <v>198</v>
      </c>
      <c r="DT689" t="s">
        <v>199</v>
      </c>
      <c r="DU689" t="s">
        <v>200</v>
      </c>
      <c r="DV689" t="s">
        <v>196</v>
      </c>
      <c r="DW689" t="s">
        <v>197</v>
      </c>
      <c r="DY689" s="9">
        <f>MATCH(DX688,$H$86:$H$505,0)</f>
        <v>127</v>
      </c>
      <c r="DZ689" t="s">
        <v>198</v>
      </c>
      <c r="EA689" t="s">
        <v>199</v>
      </c>
      <c r="EB689" t="s">
        <v>200</v>
      </c>
      <c r="EC689" t="s">
        <v>196</v>
      </c>
      <c r="ED689" t="s">
        <v>197</v>
      </c>
      <c r="EF689" s="9">
        <f>MATCH(EE688,$H$86:$H$505,0)</f>
        <v>134</v>
      </c>
      <c r="EG689" t="s">
        <v>198</v>
      </c>
      <c r="EH689" t="s">
        <v>199</v>
      </c>
      <c r="EI689" t="s">
        <v>200</v>
      </c>
      <c r="EJ689" t="s">
        <v>196</v>
      </c>
      <c r="EK689" t="s">
        <v>197</v>
      </c>
      <c r="EM689" s="9">
        <f>MATCH(EL688,$H$86:$H$505,0)</f>
        <v>141</v>
      </c>
      <c r="EN689" t="s">
        <v>198</v>
      </c>
      <c r="EO689" t="s">
        <v>199</v>
      </c>
      <c r="EP689" t="s">
        <v>200</v>
      </c>
      <c r="EQ689" t="s">
        <v>196</v>
      </c>
      <c r="ER689" t="s">
        <v>197</v>
      </c>
      <c r="ET689" s="9">
        <f>MATCH(ES688,$H$86:$H$505,0)</f>
        <v>148</v>
      </c>
      <c r="EU689" t="s">
        <v>198</v>
      </c>
      <c r="EV689" t="s">
        <v>199</v>
      </c>
      <c r="EW689" t="s">
        <v>200</v>
      </c>
      <c r="EX689" t="s">
        <v>196</v>
      </c>
      <c r="EY689" t="s">
        <v>197</v>
      </c>
      <c r="FA689" s="9">
        <f>MATCH(EZ688,$H$86:$H$505,0)</f>
        <v>155</v>
      </c>
      <c r="FB689" t="s">
        <v>198</v>
      </c>
      <c r="FC689" t="s">
        <v>199</v>
      </c>
      <c r="FD689" t="s">
        <v>200</v>
      </c>
      <c r="FE689" t="s">
        <v>196</v>
      </c>
      <c r="FF689" t="s">
        <v>197</v>
      </c>
      <c r="FH689" s="9">
        <f>MATCH(FG688,$H$86:$H$505,0)</f>
        <v>162</v>
      </c>
      <c r="FI689" t="s">
        <v>198</v>
      </c>
      <c r="FJ689" t="s">
        <v>199</v>
      </c>
      <c r="FK689" t="s">
        <v>200</v>
      </c>
      <c r="FL689" t="s">
        <v>196</v>
      </c>
      <c r="FM689" t="s">
        <v>197</v>
      </c>
      <c r="FO689" s="9">
        <f>MATCH(FN688,$H$86:$H$505,0)</f>
        <v>169</v>
      </c>
      <c r="FP689" t="s">
        <v>198</v>
      </c>
      <c r="FQ689" t="s">
        <v>199</v>
      </c>
      <c r="FR689" t="s">
        <v>200</v>
      </c>
      <c r="FS689" t="s">
        <v>196</v>
      </c>
      <c r="FT689" t="s">
        <v>197</v>
      </c>
      <c r="FV689" s="9">
        <f>MATCH(FU688,$H$86:$H$505,0)</f>
        <v>176</v>
      </c>
      <c r="FW689" t="s">
        <v>198</v>
      </c>
      <c r="FX689" t="s">
        <v>199</v>
      </c>
      <c r="FY689" t="s">
        <v>200</v>
      </c>
      <c r="FZ689" t="s">
        <v>196</v>
      </c>
      <c r="GA689" t="s">
        <v>197</v>
      </c>
      <c r="GC689" s="9">
        <f>MATCH(GB688,$H$86:$H$505,0)</f>
        <v>183</v>
      </c>
      <c r="GD689" t="s">
        <v>198</v>
      </c>
      <c r="GE689" t="s">
        <v>199</v>
      </c>
      <c r="GF689" t="s">
        <v>200</v>
      </c>
      <c r="GG689" t="s">
        <v>196</v>
      </c>
      <c r="GH689" t="s">
        <v>197</v>
      </c>
      <c r="GJ689" s="9">
        <f>MATCH(GI688,$H$86:$H$505,0)</f>
        <v>190</v>
      </c>
      <c r="GK689" t="s">
        <v>198</v>
      </c>
      <c r="GL689" t="s">
        <v>199</v>
      </c>
      <c r="GM689" t="s">
        <v>200</v>
      </c>
      <c r="GN689" t="s">
        <v>196</v>
      </c>
      <c r="GO689" t="s">
        <v>197</v>
      </c>
      <c r="GQ689" s="9">
        <f>MATCH(GP688,$H$86:$H$505,0)</f>
        <v>197</v>
      </c>
      <c r="GR689" t="s">
        <v>198</v>
      </c>
      <c r="GS689" t="s">
        <v>199</v>
      </c>
      <c r="GT689" t="s">
        <v>200</v>
      </c>
      <c r="GU689" t="s">
        <v>196</v>
      </c>
      <c r="GV689" t="s">
        <v>197</v>
      </c>
      <c r="GX689" s="9">
        <f>MATCH(GW688,$H$86:$H$505,0)</f>
        <v>204</v>
      </c>
      <c r="GY689" t="s">
        <v>198</v>
      </c>
      <c r="GZ689" t="s">
        <v>199</v>
      </c>
      <c r="HA689" t="s">
        <v>200</v>
      </c>
      <c r="HB689" t="s">
        <v>196</v>
      </c>
      <c r="HC689" t="s">
        <v>197</v>
      </c>
      <c r="HE689" s="9">
        <f>MATCH(HD688,$H$86:$H$505,0)</f>
        <v>211</v>
      </c>
      <c r="HF689" t="s">
        <v>198</v>
      </c>
      <c r="HG689" t="s">
        <v>199</v>
      </c>
      <c r="HH689" t="s">
        <v>200</v>
      </c>
      <c r="HI689" t="s">
        <v>196</v>
      </c>
      <c r="HJ689" t="s">
        <v>197</v>
      </c>
      <c r="HL689" s="9">
        <f>MATCH(HK688,$H$86:$H$505,0)</f>
        <v>218</v>
      </c>
      <c r="HM689" t="s">
        <v>198</v>
      </c>
      <c r="HN689" t="s">
        <v>199</v>
      </c>
      <c r="HO689" t="s">
        <v>200</v>
      </c>
      <c r="HP689" t="s">
        <v>196</v>
      </c>
      <c r="HQ689" t="s">
        <v>197</v>
      </c>
      <c r="HS689" s="9">
        <f>MATCH(HR688,$H$86:$H$505,0)</f>
        <v>225</v>
      </c>
      <c r="HT689" t="s">
        <v>198</v>
      </c>
      <c r="HU689" t="s">
        <v>199</v>
      </c>
      <c r="HV689" t="s">
        <v>200</v>
      </c>
      <c r="HW689" t="s">
        <v>196</v>
      </c>
      <c r="HX689" t="s">
        <v>197</v>
      </c>
      <c r="HZ689" s="9">
        <f>MATCH(HY688,$H$86:$H$505,0)</f>
        <v>232</v>
      </c>
      <c r="IA689" t="s">
        <v>198</v>
      </c>
      <c r="IB689" t="s">
        <v>199</v>
      </c>
      <c r="IC689" t="s">
        <v>200</v>
      </c>
      <c r="ID689" t="s">
        <v>196</v>
      </c>
      <c r="IE689" t="s">
        <v>197</v>
      </c>
      <c r="IG689" s="9">
        <f>MATCH(IF688,$H$86:$H$505,0)</f>
        <v>239</v>
      </c>
      <c r="IH689" t="s">
        <v>198</v>
      </c>
      <c r="II689" t="s">
        <v>199</v>
      </c>
      <c r="IJ689" t="s">
        <v>200</v>
      </c>
      <c r="IK689" t="s">
        <v>196</v>
      </c>
      <c r="IL689" t="s">
        <v>197</v>
      </c>
      <c r="IN689" s="9">
        <f>MATCH(IM688,$H$86:$H$505,0)</f>
        <v>246</v>
      </c>
      <c r="IO689" t="s">
        <v>198</v>
      </c>
      <c r="IP689" t="s">
        <v>199</v>
      </c>
      <c r="IQ689" t="s">
        <v>200</v>
      </c>
      <c r="IR689" t="s">
        <v>196</v>
      </c>
      <c r="IS689" t="s">
        <v>197</v>
      </c>
      <c r="IU689" s="9">
        <f>MATCH(IT688,$H$86:$H$505,0)</f>
        <v>253</v>
      </c>
      <c r="IV689" t="s">
        <v>198</v>
      </c>
      <c r="IW689" t="s">
        <v>199</v>
      </c>
      <c r="IX689" t="s">
        <v>200</v>
      </c>
      <c r="IY689" t="s">
        <v>196</v>
      </c>
      <c r="IZ689" t="s">
        <v>197</v>
      </c>
      <c r="JB689" s="9">
        <f>MATCH(JA688,$H$86:$H$505,0)</f>
        <v>260</v>
      </c>
      <c r="JC689" t="s">
        <v>198</v>
      </c>
      <c r="JD689" t="s">
        <v>199</v>
      </c>
      <c r="JE689" t="s">
        <v>200</v>
      </c>
      <c r="JF689" t="s">
        <v>196</v>
      </c>
      <c r="JG689" t="s">
        <v>197</v>
      </c>
      <c r="JI689" s="9">
        <f>MATCH(JH688,$H$86:$H$505,0)</f>
        <v>267</v>
      </c>
      <c r="JJ689" t="s">
        <v>198</v>
      </c>
      <c r="JK689" t="s">
        <v>199</v>
      </c>
      <c r="JL689" t="s">
        <v>200</v>
      </c>
      <c r="JM689" t="s">
        <v>196</v>
      </c>
      <c r="JN689" t="s">
        <v>197</v>
      </c>
      <c r="JP689" s="9">
        <f>MATCH(JO688,$H$86:$H$505,0)</f>
        <v>274</v>
      </c>
      <c r="JQ689" t="s">
        <v>198</v>
      </c>
      <c r="JR689" t="s">
        <v>199</v>
      </c>
      <c r="JS689" t="s">
        <v>200</v>
      </c>
      <c r="JT689" t="s">
        <v>196</v>
      </c>
      <c r="JU689" t="s">
        <v>197</v>
      </c>
      <c r="JW689" s="9">
        <f>MATCH(JV688,$H$86:$H$505,0)</f>
        <v>281</v>
      </c>
      <c r="JX689" t="s">
        <v>198</v>
      </c>
      <c r="JY689" t="s">
        <v>199</v>
      </c>
      <c r="JZ689" t="s">
        <v>200</v>
      </c>
      <c r="KA689" t="s">
        <v>196</v>
      </c>
      <c r="KB689" t="s">
        <v>197</v>
      </c>
      <c r="KD689" s="9">
        <f>MATCH(KC688,$H$86:$H$505,0)</f>
        <v>288</v>
      </c>
      <c r="KE689" t="s">
        <v>198</v>
      </c>
      <c r="KF689" t="s">
        <v>199</v>
      </c>
      <c r="KG689" t="s">
        <v>200</v>
      </c>
      <c r="KH689" t="s">
        <v>196</v>
      </c>
      <c r="KI689" t="s">
        <v>197</v>
      </c>
      <c r="KK689" s="9">
        <f>MATCH(KJ688,$H$86:$H$505,0)</f>
        <v>295</v>
      </c>
      <c r="KL689" t="s">
        <v>198</v>
      </c>
      <c r="KM689" t="s">
        <v>199</v>
      </c>
      <c r="KN689" t="s">
        <v>200</v>
      </c>
      <c r="KO689" t="s">
        <v>196</v>
      </c>
      <c r="KP689" t="s">
        <v>197</v>
      </c>
      <c r="KR689" s="9">
        <f>MATCH(KQ688,$H$86:$H$505,0)</f>
        <v>302</v>
      </c>
      <c r="KS689" t="s">
        <v>198</v>
      </c>
      <c r="KT689" t="s">
        <v>199</v>
      </c>
      <c r="KU689" t="s">
        <v>200</v>
      </c>
      <c r="KV689" t="s">
        <v>196</v>
      </c>
      <c r="KW689" t="s">
        <v>197</v>
      </c>
      <c r="KY689" s="9">
        <f>MATCH(KX688,$H$86:$H$505,0)</f>
        <v>309</v>
      </c>
      <c r="KZ689" t="s">
        <v>198</v>
      </c>
      <c r="LA689" t="s">
        <v>199</v>
      </c>
      <c r="LB689" t="s">
        <v>200</v>
      </c>
      <c r="LC689" t="s">
        <v>196</v>
      </c>
      <c r="LD689" t="s">
        <v>197</v>
      </c>
      <c r="LF689" s="9">
        <f>MATCH(LE688,$H$86:$H$505,0)</f>
        <v>316</v>
      </c>
      <c r="LG689" t="s">
        <v>198</v>
      </c>
      <c r="LH689" t="s">
        <v>199</v>
      </c>
      <c r="LI689" t="s">
        <v>200</v>
      </c>
      <c r="LJ689" t="s">
        <v>196</v>
      </c>
      <c r="LK689" t="s">
        <v>197</v>
      </c>
      <c r="LM689" s="9">
        <f>MATCH(LL688,$H$86:$H$505,0)</f>
        <v>323</v>
      </c>
      <c r="LN689" t="s">
        <v>198</v>
      </c>
      <c r="LO689" t="s">
        <v>199</v>
      </c>
      <c r="LP689" t="s">
        <v>200</v>
      </c>
      <c r="LQ689" t="s">
        <v>196</v>
      </c>
      <c r="LR689" t="s">
        <v>197</v>
      </c>
      <c r="LT689" s="9">
        <f>MATCH(LS688,$H$86:$H$505,0)</f>
        <v>330</v>
      </c>
      <c r="LU689" t="s">
        <v>198</v>
      </c>
      <c r="LV689" t="s">
        <v>199</v>
      </c>
      <c r="LW689" t="s">
        <v>200</v>
      </c>
      <c r="LX689" t="s">
        <v>196</v>
      </c>
      <c r="LY689" t="s">
        <v>197</v>
      </c>
      <c r="MA689" s="9">
        <f>MATCH(LZ688,$H$86:$H$505,0)</f>
        <v>337</v>
      </c>
      <c r="MB689" t="s">
        <v>198</v>
      </c>
      <c r="MC689" t="s">
        <v>199</v>
      </c>
      <c r="MD689" t="s">
        <v>200</v>
      </c>
      <c r="ME689" t="s">
        <v>196</v>
      </c>
      <c r="MF689" t="s">
        <v>197</v>
      </c>
      <c r="MH689" s="9">
        <f>MATCH(MG688,$H$86:$H$505,0)</f>
        <v>344</v>
      </c>
      <c r="MI689" t="s">
        <v>198</v>
      </c>
      <c r="MJ689" t="s">
        <v>199</v>
      </c>
      <c r="MK689" t="s">
        <v>200</v>
      </c>
      <c r="ML689" t="s">
        <v>196</v>
      </c>
      <c r="MM689" t="s">
        <v>197</v>
      </c>
      <c r="MO689" s="9">
        <f>MATCH(MN688,$H$86:$H$505,0)</f>
        <v>351</v>
      </c>
      <c r="MP689" t="s">
        <v>198</v>
      </c>
      <c r="MQ689" t="s">
        <v>199</v>
      </c>
      <c r="MR689" t="s">
        <v>200</v>
      </c>
      <c r="MS689" t="s">
        <v>196</v>
      </c>
      <c r="MT689" t="s">
        <v>197</v>
      </c>
      <c r="MV689" s="9">
        <f>MATCH(MU688,$H$86:$H$505,0)</f>
        <v>358</v>
      </c>
      <c r="MW689" t="s">
        <v>198</v>
      </c>
      <c r="MX689" t="s">
        <v>199</v>
      </c>
      <c r="MY689" t="s">
        <v>200</v>
      </c>
      <c r="MZ689" t="s">
        <v>196</v>
      </c>
      <c r="NA689" t="s">
        <v>197</v>
      </c>
      <c r="NC689" s="9">
        <f>MATCH(NB688,$H$86:$H$505,0)</f>
        <v>365</v>
      </c>
      <c r="ND689" t="s">
        <v>198</v>
      </c>
      <c r="NE689" t="s">
        <v>199</v>
      </c>
      <c r="NF689" t="s">
        <v>200</v>
      </c>
      <c r="NG689" t="s">
        <v>196</v>
      </c>
      <c r="NH689" t="s">
        <v>197</v>
      </c>
      <c r="NJ689" s="9">
        <f>MATCH(NI688,$H$86:$H$505,0)</f>
        <v>372</v>
      </c>
      <c r="NK689" t="s">
        <v>198</v>
      </c>
      <c r="NL689" t="s">
        <v>199</v>
      </c>
      <c r="NM689" t="s">
        <v>200</v>
      </c>
      <c r="NN689" t="s">
        <v>196</v>
      </c>
      <c r="NO689" t="s">
        <v>197</v>
      </c>
      <c r="NQ689" s="9">
        <f>MATCH(NP688,$H$86:$H$505,0)</f>
        <v>379</v>
      </c>
      <c r="NR689" t="s">
        <v>198</v>
      </c>
      <c r="NS689" t="s">
        <v>199</v>
      </c>
      <c r="NT689" t="s">
        <v>200</v>
      </c>
      <c r="NU689" t="s">
        <v>196</v>
      </c>
      <c r="NV689" t="s">
        <v>197</v>
      </c>
      <c r="NX689" s="9">
        <f>MATCH(NW688,$H$86:$H$505,0)</f>
        <v>386</v>
      </c>
      <c r="NY689" t="s">
        <v>198</v>
      </c>
      <c r="NZ689" t="s">
        <v>199</v>
      </c>
      <c r="OA689" t="s">
        <v>200</v>
      </c>
      <c r="OB689" t="s">
        <v>196</v>
      </c>
      <c r="OC689" t="s">
        <v>197</v>
      </c>
      <c r="OE689" s="9">
        <f>MATCH(OD688,$H$86:$H$505,0)</f>
        <v>393</v>
      </c>
      <c r="OF689" t="s">
        <v>198</v>
      </c>
      <c r="OG689" t="s">
        <v>199</v>
      </c>
      <c r="OH689" t="s">
        <v>200</v>
      </c>
      <c r="OI689" t="s">
        <v>196</v>
      </c>
      <c r="OJ689" t="s">
        <v>197</v>
      </c>
      <c r="OL689" s="9">
        <f>MATCH(OK688,$H$86:$H$505,0)</f>
        <v>400</v>
      </c>
      <c r="OM689" t="s">
        <v>198</v>
      </c>
      <c r="ON689" t="s">
        <v>199</v>
      </c>
      <c r="OO689" t="s">
        <v>200</v>
      </c>
      <c r="OP689" t="s">
        <v>196</v>
      </c>
      <c r="OQ689" t="s">
        <v>197</v>
      </c>
      <c r="OS689" s="9">
        <f>MATCH(OR688,$H$86:$H$505,0)</f>
        <v>407</v>
      </c>
      <c r="OT689" t="s">
        <v>198</v>
      </c>
      <c r="OU689" t="s">
        <v>199</v>
      </c>
      <c r="OV689" t="s">
        <v>200</v>
      </c>
      <c r="OW689" t="s">
        <v>196</v>
      </c>
      <c r="OX689" t="s">
        <v>197</v>
      </c>
      <c r="OZ689" s="9"/>
    </row>
    <row r="690" spans="1:421">
      <c r="B690" s="9">
        <v>2</v>
      </c>
      <c r="C690" t="s">
        <v>198</v>
      </c>
      <c r="D690" s="1" cm="1">
        <f t="array" aca="1" ref="D690" ca="1">INDEX($W$86:$AC$505,C689+$B690,D$688)</f>
        <v>0.98210812828000782</v>
      </c>
      <c r="E690" s="1" cm="1">
        <f t="array" aca="1" ref="E690" ca="1">INDEX($W$86:$AC$505,C689+$B690,E$688)</f>
        <v>1.7891871719992142E-2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198</v>
      </c>
      <c r="K690" s="1" cm="1">
        <f t="array" aca="1" ref="K690" ca="1">INDEX($W$86:$AC$505,J689+$B690,K$688)</f>
        <v>0.98210836381089017</v>
      </c>
      <c r="L690" s="1" cm="1">
        <f t="array" aca="1" ref="L690" ca="1">INDEX($W$86:$AC$505,J689+$B690,L$688)</f>
        <v>1.7891636189109831E-2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198</v>
      </c>
      <c r="R690" s="1" cm="1">
        <f t="array" aca="1" ref="R690" ca="1">INDEX($W$86:$AC$505,Q689+$B690,R$688)</f>
        <v>0.98210827835495074</v>
      </c>
      <c r="S690" s="1" cm="1">
        <f t="array" aca="1" ref="S690" ca="1">INDEX($W$86:$AC$505,Q689+$B690,S$688)</f>
        <v>1.7891721645049225E-2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198</v>
      </c>
      <c r="Y690" s="1" cm="1">
        <f t="array" aca="1" ref="Y690" ca="1">INDEX($W$86:$AC$505,X689+$B690,Y$688)</f>
        <v>0.98210828887910007</v>
      </c>
      <c r="Z690" s="1" cm="1">
        <f t="array" aca="1" ref="Z690" ca="1">INDEX($W$86:$AC$505,X689+$B690,Z$688)</f>
        <v>1.789171112089994E-2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198</v>
      </c>
      <c r="AF690" s="1" cm="1">
        <f t="array" aca="1" ref="AF690" ca="1">INDEX($W$86:$AC$505,AE689+$B690,AF$688)</f>
        <v>0.98210819079382428</v>
      </c>
      <c r="AG690" s="1" cm="1">
        <f t="array" aca="1" ref="AG690" ca="1">INDEX($W$86:$AC$505,AE689+$B690,AG$688)</f>
        <v>1.7891809206175762E-2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198</v>
      </c>
      <c r="AM690" s="1" cm="1">
        <f t="array" aca="1" ref="AM690" ca="1">INDEX($W$86:$AC$505,AL689+$B690,AM$688)</f>
        <v>0.98210806744988655</v>
      </c>
      <c r="AN690" s="1" cm="1">
        <f t="array" aca="1" ref="AN690" ca="1">INDEX($W$86:$AC$505,AL689+$B690,AN$688)</f>
        <v>1.7891932550113489E-2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198</v>
      </c>
      <c r="AT690" s="1" cm="1">
        <f t="array" aca="1" ref="AT690" ca="1">INDEX($W$86:$AC$505,AS689+$B690,AT$688)</f>
        <v>0.98210797946690753</v>
      </c>
      <c r="AU690" s="1" cm="1">
        <f t="array" aca="1" ref="AU690" ca="1">INDEX($W$86:$AC$505,AS689+$B690,AU$688)</f>
        <v>1.7892020533092436E-2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198</v>
      </c>
      <c r="BA690" s="1" cm="1">
        <f t="array" aca="1" ref="BA690" ca="1">INDEX($W$86:$AC$505,AZ689+$B690,BA$688)</f>
        <v>0.98210805313689109</v>
      </c>
      <c r="BB690" s="1" cm="1">
        <f t="array" aca="1" ref="BB690" ca="1">INDEX($W$86:$AC$505,AZ689+$B690,BB$688)</f>
        <v>1.7891946863108871E-2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198</v>
      </c>
      <c r="BH690" s="1" cm="1">
        <f t="array" aca="1" ref="BH690" ca="1">INDEX($W$86:$AC$505,BG689+$B690,BH$688)</f>
        <v>0.9821080026203588</v>
      </c>
      <c r="BI690" s="1" cm="1">
        <f t="array" aca="1" ref="BI690" ca="1">INDEX($W$86:$AC$505,BG689+$B690,BI$688)</f>
        <v>1.7891997379641152E-2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198</v>
      </c>
      <c r="BO690" s="1" cm="1">
        <f t="array" aca="1" ref="BO690" ca="1">INDEX($W$86:$AC$505,BN689+$B690,BO$688)</f>
        <v>0.98210799967355744</v>
      </c>
      <c r="BP690" s="1" cm="1">
        <f t="array" aca="1" ref="BP690" ca="1">INDEX($W$86:$AC$505,BN689+$B690,BP$688)</f>
        <v>1.7892000326442611E-2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198</v>
      </c>
      <c r="BV690" s="1" cm="1">
        <f t="array" aca="1" ref="BV690" ca="1">INDEX($W$86:$AC$505,BU689+$B690,BV$688)</f>
        <v>0.98210806971317499</v>
      </c>
      <c r="BW690" s="1" cm="1">
        <f t="array" aca="1" ref="BW690" ca="1">INDEX($W$86:$AC$505,BU689+$B690,BW$688)</f>
        <v>1.7891930286825061E-2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198</v>
      </c>
      <c r="CC690" s="1" cm="1">
        <f t="array" aca="1" ref="CC690" ca="1">INDEX($W$86:$AC$505,CB689+$B690,CC$688)</f>
        <v>0.98210809292588586</v>
      </c>
      <c r="CD690" s="1" cm="1">
        <f t="array" aca="1" ref="CD690" ca="1">INDEX($W$86:$AC$505,CB689+$B690,CD$688)</f>
        <v>1.7891907074114175E-2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198</v>
      </c>
      <c r="CJ690" s="1" cm="1">
        <f t="array" aca="1" ref="CJ690" ca="1">INDEX($W$86:$AC$505,CI689+$B690,CJ$688)</f>
        <v>0.98210811106647222</v>
      </c>
      <c r="CK690" s="1" cm="1">
        <f t="array" aca="1" ref="CK690" ca="1">INDEX($W$86:$AC$505,CI689+$B690,CK$688)</f>
        <v>1.7891888933527722E-2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198</v>
      </c>
      <c r="CQ690" s="1" cm="1">
        <f t="array" aca="1" ref="CQ690" ca="1">INDEX($W$86:$AC$505,CP689+$B690,CQ$688)</f>
        <v>0.98210812640456324</v>
      </c>
      <c r="CR690" s="1" cm="1">
        <f t="array" aca="1" ref="CR690" ca="1">INDEX($W$86:$AC$505,CP689+$B690,CR$688)</f>
        <v>1.7891873595436768E-2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198</v>
      </c>
      <c r="CX690" s="1" cm="1">
        <f t="array" aca="1" ref="CX690" ca="1">INDEX($W$86:$AC$505,CW689+$B690,CX$688)</f>
        <v>0.98210813989933132</v>
      </c>
      <c r="CY690" s="1" cm="1">
        <f t="array" aca="1" ref="CY690" ca="1">INDEX($W$86:$AC$505,CW689+$B690,CY$688)</f>
        <v>1.789186010066865E-2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198</v>
      </c>
      <c r="DE690" s="1" cm="1">
        <f t="array" aca="1" ref="DE690" ca="1">INDEX($W$86:$AC$505,DD689+$B690,DE$688)</f>
        <v>0.98210815206348023</v>
      </c>
      <c r="DF690" s="1" cm="1">
        <f t="array" aca="1" ref="DF690" ca="1">INDEX($W$86:$AC$505,DD689+$B690,DF$688)</f>
        <v>1.7891847936519763E-2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198</v>
      </c>
      <c r="DL690" s="1" cm="1">
        <f t="array" aca="1" ref="DL690" ca="1">INDEX($W$86:$AC$505,DK689+$B690,DL$688)</f>
        <v>0.98210816320918959</v>
      </c>
      <c r="DM690" s="1" cm="1">
        <f t="array" aca="1" ref="DM690" ca="1">INDEX($W$86:$AC$505,DK689+$B690,DM$688)</f>
        <v>1.7891836790810439E-2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198</v>
      </c>
      <c r="DS690" s="1" cm="1">
        <f t="array" aca="1" ref="DS690" ca="1">INDEX($W$86:$AC$505,DR689+$B690,DS$688)</f>
        <v>0.98210817354323598</v>
      </c>
      <c r="DT690" s="1" cm="1">
        <f t="array" aca="1" ref="DT690" ca="1">INDEX($W$86:$AC$505,DR689+$B690,DT$688)</f>
        <v>1.7891826456764036E-2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198</v>
      </c>
      <c r="DZ690" s="1" cm="1">
        <f t="array" aca="1" ref="DZ690" ca="1">INDEX($W$86:$AC$505,DY689+$B690,DZ$688)</f>
        <v>0.98210818321094262</v>
      </c>
      <c r="EA690" s="1" cm="1">
        <f t="array" aca="1" ref="EA690" ca="1">INDEX($W$86:$AC$505,DY689+$B690,EA$688)</f>
        <v>1.7891816789057349E-2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198</v>
      </c>
      <c r="EG690" s="1" cm="1">
        <f t="array" aca="1" ref="EG690" ca="1">INDEX($W$86:$AC$505,EF689+$B690,EG$688)</f>
        <v>0.98210819231904978</v>
      </c>
      <c r="EH690" s="1" cm="1">
        <f t="array" aca="1" ref="EH690" ca="1">INDEX($W$86:$AC$505,EF689+$B690,EH$688)</f>
        <v>1.7891807680950181E-2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198</v>
      </c>
      <c r="EN690" s="1" cm="1">
        <f t="array" aca="1" ref="EN690" ca="1">INDEX($W$86:$AC$505,EM689+$B690,EN$688)</f>
        <v>0.98210820094868434</v>
      </c>
      <c r="EO690" s="1" cm="1">
        <f t="array" aca="1" ref="EO690" ca="1">INDEX($W$86:$AC$505,EM689+$B690,EO$688)</f>
        <v>1.789179905131565E-2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198</v>
      </c>
      <c r="EU690" s="1" cm="1">
        <f t="array" aca="1" ref="EU690" ca="1">INDEX($W$86:$AC$505,ET689+$B690,EU$688)</f>
        <v>0.98210820916321162</v>
      </c>
      <c r="EV690" s="1" cm="1">
        <f t="array" aca="1" ref="EV690" ca="1">INDEX($W$86:$AC$505,ET689+$B690,EV$688)</f>
        <v>1.7891790836788376E-2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198</v>
      </c>
      <c r="FB690" s="1" cm="1">
        <f t="array" aca="1" ref="FB690" ca="1">INDEX($W$86:$AC$505,FA689+$B690,FB$688)</f>
        <v>0.98210821701324036</v>
      </c>
      <c r="FC690" s="1" cm="1">
        <f t="array" aca="1" ref="FC690" ca="1">INDEX($W$86:$AC$505,FA689+$B690,FC$688)</f>
        <v>1.7891782986759641E-2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198</v>
      </c>
      <c r="FI690" s="1" cm="1">
        <f t="array" aca="1" ref="FI690" ca="1">INDEX($W$86:$AC$505,FH689+$B690,FI$688)</f>
        <v>0.98210822453994873</v>
      </c>
      <c r="FJ690" s="1" cm="1">
        <f t="array" aca="1" ref="FJ690" ca="1">INDEX($W$86:$AC$505,FH689+$B690,FJ$688)</f>
        <v>1.7891775460051267E-2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198</v>
      </c>
      <c r="FP690" s="1" cm="1">
        <f t="array" aca="1" ref="FP690" ca="1">INDEX($W$86:$AC$505,FO689+$B690,FP$688)</f>
        <v>0.98210823177737261</v>
      </c>
      <c r="FQ690" s="1" cm="1">
        <f t="array" aca="1" ref="FQ690" ca="1">INDEX($W$86:$AC$505,FO689+$B690,FQ$688)</f>
        <v>1.7891768222627415E-2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198</v>
      </c>
      <c r="FW690" s="1" cm="1">
        <f t="array" aca="1" ref="FW690" ca="1">INDEX($W$86:$AC$505,FV689+$B690,FW$688)</f>
        <v>0.98210823875402586</v>
      </c>
      <c r="FX690" s="1" cm="1">
        <f t="array" aca="1" ref="FX690" ca="1">INDEX($W$86:$AC$505,FV689+$B690,FX$688)</f>
        <v>1.7891761245974094E-2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198</v>
      </c>
      <c r="GD690" s="1" cm="1">
        <f t="array" aca="1" ref="GD690" ca="1">INDEX($W$86:$AC$505,GC689+$B690,GD$688)</f>
        <v>0.98210824549407738</v>
      </c>
      <c r="GE690" s="1" cm="1">
        <f t="array" aca="1" ref="GE690" ca="1">INDEX($W$86:$AC$505,GC689+$B690,GE$688)</f>
        <v>1.7891754505922609E-2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198</v>
      </c>
      <c r="GK690" s="1" cm="1">
        <f t="array" aca="1" ref="GK690" ca="1">INDEX($W$86:$AC$505,GJ689+$B690,GK$688)</f>
        <v>0.98210825201822327</v>
      </c>
      <c r="GL690" s="1" cm="1">
        <f t="array" aca="1" ref="GL690" ca="1">INDEX($W$86:$AC$505,GJ689+$B690,GL$688)</f>
        <v>1.7891747981776722E-2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198</v>
      </c>
      <c r="GR690" s="1" cm="1">
        <f t="array" aca="1" ref="GR690" ca="1">INDEX($W$86:$AC$505,GQ689+$B690,GR$688)</f>
        <v>0.9821082583443469</v>
      </c>
      <c r="GS690" s="1" cm="1">
        <f t="array" aca="1" ref="GS690" ca="1">INDEX($W$86:$AC$505,GQ689+$B690,GS$688)</f>
        <v>1.7891741655653097E-2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198</v>
      </c>
      <c r="GY690" s="1" cm="1">
        <f t="array" aca="1" ref="GY690" ca="1">INDEX($W$86:$AC$505,GX689+$B690,GY$688)</f>
        <v>0.98210826448802568</v>
      </c>
      <c r="GZ690" s="1" cm="1">
        <f t="array" aca="1" ref="GZ690" ca="1">INDEX($W$86:$AC$505,GX689+$B690,GZ$688)</f>
        <v>1.7891735511974299E-2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198</v>
      </c>
      <c r="HF690" s="1" cm="1">
        <f t="array" aca="1" ref="HF690" ca="1">INDEX($W$86:$AC$505,HE689+$B690,HF$688)</f>
        <v>0.98210827046292626</v>
      </c>
      <c r="HG690" s="1" cm="1">
        <f t="array" aca="1" ref="HG690" ca="1">INDEX($W$86:$AC$505,HE689+$B690,HG$688)</f>
        <v>1.7891729537073783E-2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198</v>
      </c>
      <c r="HM690" s="1" cm="1">
        <f t="array" aca="1" ref="HM690" ca="1">INDEX($W$86:$AC$505,HL689+$B690,HM$688)</f>
        <v>0.98210827628111652</v>
      </c>
      <c r="HN690" s="1" cm="1">
        <f t="array" aca="1" ref="HN690" ca="1">INDEX($W$86:$AC$505,HL689+$B690,HN$688)</f>
        <v>1.7891723718883468E-2</v>
      </c>
      <c r="HO690" s="1" cm="1">
        <f t="array" ref="HO6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198</v>
      </c>
      <c r="HT690" s="1" cm="1">
        <f t="array" aca="1" ref="HT690" ca="1">INDEX($W$86:$AC$505,HS689+$B690,HT$688)</f>
        <v>0.98210828195331579</v>
      </c>
      <c r="HU690" s="1" cm="1">
        <f t="array" aca="1" ref="HU690" ca="1">INDEX($W$86:$AC$505,HS689+$B690,HU$688)</f>
        <v>1.7891718046684268E-2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198</v>
      </c>
      <c r="IA690" s="1" cm="1">
        <f t="array" aca="1" ref="IA690" ca="1">INDEX($W$86:$AC$505,HZ689+$B690,IA$688)</f>
        <v>0.98210828748909562</v>
      </c>
      <c r="IB690" s="1" cm="1">
        <f t="array" aca="1" ref="IB690" ca="1">INDEX($W$86:$AC$505,HZ689+$B690,IB$688)</f>
        <v>1.7891712510904434E-2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198</v>
      </c>
      <c r="IH690" s="1" cm="1">
        <f t="array" aca="1" ref="IH690" ca="1">INDEX($W$86:$AC$505,IG689+$B690,IH$688)</f>
        <v>0.98210829289704504</v>
      </c>
      <c r="II690" s="1" cm="1">
        <f t="array" aca="1" ref="II690" ca="1">INDEX($W$86:$AC$505,IG689+$B690,II$688)</f>
        <v>1.7891707102955002E-2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198</v>
      </c>
      <c r="IO690" s="1" cm="1">
        <f t="array" aca="1" ref="IO690" ca="1">INDEX($W$86:$AC$505,IN689+$B690,IO$688)</f>
        <v>0.98210829818490553</v>
      </c>
      <c r="IP690" s="1" cm="1">
        <f t="array" aca="1" ref="IP690" ca="1">INDEX($W$86:$AC$505,IN689+$B690,IP$688)</f>
        <v>1.7891701815094467E-2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198</v>
      </c>
      <c r="IV690" s="1" cm="1">
        <f t="array" aca="1" ref="IV690" ca="1">INDEX($W$86:$AC$505,IU689+$B690,IV$688)</f>
        <v>0.98210830335968358</v>
      </c>
      <c r="IW690" s="1" cm="1">
        <f t="array" aca="1" ref="IW690" ca="1">INDEX($W$86:$AC$505,IU689+$B690,IW$688)</f>
        <v>1.789169664031643E-2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198</v>
      </c>
      <c r="JC690" s="1" cm="1">
        <f t="array" aca="1" ref="JC690" ca="1">INDEX($W$86:$AC$505,JB689+$B690,JC$688)</f>
        <v>0.98210830842774433</v>
      </c>
      <c r="JD690" s="1" cm="1">
        <f t="array" aca="1" ref="JD690" ca="1">INDEX($W$86:$AC$505,JB689+$B690,JD$688)</f>
        <v>1.7891691572255689E-2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198</v>
      </c>
      <c r="JJ690" s="1" cm="1">
        <f t="array" aca="1" ref="JJ690" ca="1">INDEX($W$86:$AC$505,JI689+$B690,JJ$688)</f>
        <v>0.9821083133948908</v>
      </c>
      <c r="JK690" s="1" cm="1">
        <f t="array" aca="1" ref="JK690" ca="1">INDEX($W$86:$AC$505,JI689+$B690,JK$688)</f>
        <v>1.789168660510922E-2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198</v>
      </c>
      <c r="JQ690" s="1" cm="1">
        <f t="array" aca="1" ref="JQ690" ca="1">INDEX($W$86:$AC$505,JP689+$B690,JQ$688)</f>
        <v>0.98210831826643075</v>
      </c>
      <c r="JR690" s="1" cm="1">
        <f t="array" aca="1" ref="JR690" ca="1">INDEX($W$86:$AC$505,JP689+$B690,JR$688)</f>
        <v>1.7891681733569201E-2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198</v>
      </c>
      <c r="JX690" s="1" cm="1">
        <f t="array" aca="1" ref="JX690" ca="1">INDEX($W$86:$AC$505,JW689+$B690,JX$688)</f>
        <v>0.98210832304723394</v>
      </c>
      <c r="JY690" s="1" cm="1">
        <f t="array" aca="1" ref="JY690" ca="1">INDEX($W$86:$AC$505,JW689+$B690,JY$688)</f>
        <v>1.7891676952766025E-2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198</v>
      </c>
      <c r="KE690" s="1" cm="1">
        <f t="array" aca="1" ref="KE690" ca="1">INDEX($W$86:$AC$505,KD689+$B690,KE$688)</f>
        <v>0.98210832774178058</v>
      </c>
      <c r="KF690" s="1" cm="1">
        <f t="array" aca="1" ref="KF690" ca="1">INDEX($W$86:$AC$505,KD689+$B690,KF$688)</f>
        <v>1.7891672258219422E-2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198</v>
      </c>
      <c r="KL690" s="1" cm="1">
        <f t="array" aca="1" ref="KL690" ca="1">INDEX($W$86:$AC$505,KK689+$B690,KL$688)</f>
        <v>0.98210833235420369</v>
      </c>
      <c r="KM690" s="1" cm="1">
        <f t="array" aca="1" ref="KM690" ca="1">INDEX($W$86:$AC$505,KK689+$B690,KM$688)</f>
        <v>1.7891667645796295E-2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198</v>
      </c>
      <c r="KS690" s="1" cm="1">
        <f t="array" aca="1" ref="KS690" ca="1">INDEX($W$86:$AC$505,KR689+$B690,KS$688)</f>
        <v>0.98210833688832555</v>
      </c>
      <c r="KT690" s="1" cm="1">
        <f t="array" aca="1" ref="KT690" ca="1">INDEX($W$86:$AC$505,KR689+$B690,KT$688)</f>
        <v>1.7891663111674411E-2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198</v>
      </c>
      <c r="KZ690" s="1" cm="1">
        <f t="array" aca="1" ref="KZ690" ca="1">INDEX($W$86:$AC$505,KY689+$B690,KZ$688)</f>
        <v>0.98210834134768932</v>
      </c>
      <c r="LA690" s="1" cm="1">
        <f t="array" aca="1" ref="LA690" ca="1">INDEX($W$86:$AC$505,KY689+$B690,LA$688)</f>
        <v>1.7891658652310686E-2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198</v>
      </c>
      <c r="LG690" s="1" cm="1">
        <f t="array" aca="1" ref="LG690" ca="1">INDEX($W$86:$AC$505,LF689+$B690,LG$688)</f>
        <v>0.98210834573558647</v>
      </c>
      <c r="LH690" s="1" cm="1">
        <f t="array" aca="1" ref="LH690" ca="1">INDEX($W$86:$AC$505,LF689+$B690,LH$688)</f>
        <v>1.7891654264413547E-2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198</v>
      </c>
      <c r="LN690" s="1" cm="1">
        <f t="array" aca="1" ref="LN690" ca="1">INDEX($W$86:$AC$505,LM689+$B690,LN$688)</f>
        <v>0.98210835005508124</v>
      </c>
      <c r="LO690" s="1" cm="1">
        <f t="array" aca="1" ref="LO690" ca="1">INDEX($W$86:$AC$505,LM689+$B690,LO$688)</f>
        <v>1.7891649944918722E-2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198</v>
      </c>
      <c r="LU690" s="1" cm="1">
        <f t="array" aca="1" ref="LU690" ca="1">INDEX($W$86:$AC$505,LT689+$B690,LU$688)</f>
        <v>0.98210835430903198</v>
      </c>
      <c r="LV690" s="1" cm="1">
        <f t="array" aca="1" ref="LV690" ca="1">INDEX($W$86:$AC$505,LT689+$B690,LV$688)</f>
        <v>1.7891645690968006E-2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198</v>
      </c>
      <c r="MB690" s="1" cm="1">
        <f t="array" aca="1" ref="MB690" ca="1">INDEX($W$86:$AC$505,MA689+$B690,MB$688)</f>
        <v>0.98210835850010969</v>
      </c>
      <c r="MC690" s="1" cm="1">
        <f t="array" aca="1" ref="MC690" ca="1">INDEX($W$86:$AC$505,MA689+$B690,MC$688)</f>
        <v>1.7891641499890358E-2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198</v>
      </c>
      <c r="MI690" s="1" cm="1">
        <f t="array" aca="1" ref="MI690" ca="1">INDEX($W$86:$AC$505,MH689+$B690,MI$688)</f>
        <v>0.98210836263081469</v>
      </c>
      <c r="MJ690" s="1" cm="1">
        <f t="array" aca="1" ref="MJ690" ca="1">INDEX($W$86:$AC$505,MH689+$B690,MJ$688)</f>
        <v>1.7891637369185278E-2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198</v>
      </c>
      <c r="MP690" s="1" cm="1">
        <f t="array" aca="1" ref="MP690" ca="1">INDEX($W$86:$AC$505,MO689+$B690,MP$688)</f>
        <v>0.982108366703492</v>
      </c>
      <c r="MQ690" s="1" cm="1">
        <f t="array" aca="1" ref="MQ690" ca="1">INDEX($W$86:$AC$505,MO689+$B690,MQ$688)</f>
        <v>1.7891633296508041E-2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198</v>
      </c>
      <c r="MW690" s="1" cm="1">
        <f t="array" aca="1" ref="MW690" ca="1">INDEX($W$86:$AC$505,MV689+$B690,MW$688)</f>
        <v>0.98210837072034352</v>
      </c>
      <c r="MX690" s="1" cm="1">
        <f t="array" aca="1" ref="MX690" ca="1">INDEX($W$86:$AC$505,MV689+$B690,MX$688)</f>
        <v>1.789162927965645E-2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198</v>
      </c>
      <c r="ND690" s="1" cm="1">
        <f t="array" aca="1" ref="ND690" ca="1">INDEX($W$86:$AC$505,NC689+$B690,ND$688)</f>
        <v>0.98210837468344092</v>
      </c>
      <c r="NE690" s="1" cm="1">
        <f t="array" aca="1" ref="NE690" ca="1">INDEX($W$86:$AC$505,NC689+$B690,NE$688)</f>
        <v>1.7891625316559096E-2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198</v>
      </c>
      <c r="NK690" s="1" cm="1">
        <f t="array" aca="1" ref="NK690" ca="1">INDEX($W$86:$AC$505,NJ689+$B690,NK$688)</f>
        <v>0.98210837859473521</v>
      </c>
      <c r="NL690" s="1" cm="1">
        <f t="array" aca="1" ref="NL690" ca="1">INDEX($W$86:$AC$505,NJ689+$B690,NL$688)</f>
        <v>1.7891621405264742E-2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198</v>
      </c>
      <c r="NR690" s="1" cm="1">
        <f t="array" aca="1" ref="NR690" ca="1">INDEX($W$86:$AC$505,NQ689+$B690,NR$688)</f>
        <v>0.98210838245606713</v>
      </c>
      <c r="NS690" s="1" cm="1">
        <f t="array" aca="1" ref="NS690" ca="1">INDEX($W$86:$AC$505,NQ689+$B690,NS$688)</f>
        <v>1.7891617543932852E-2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198</v>
      </c>
      <c r="NY690" s="1" cm="1">
        <f t="array" aca="1" ref="NY690" ca="1">INDEX($W$86:$AC$505,NX689+$B690,NY$688)</f>
        <v>0.98210838626917496</v>
      </c>
      <c r="NZ690" s="1" cm="1">
        <f t="array" aca="1" ref="NZ690" ca="1">INDEX($W$86:$AC$505,NX689+$B690,NZ$688)</f>
        <v>1.7891613730825054E-2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198</v>
      </c>
      <c r="OF690" s="1" cm="1">
        <f t="array" aca="1" ref="OF690" ca="1">INDEX($W$86:$AC$505,OE689+$B690,OF$688)</f>
        <v>0.98210839003570261</v>
      </c>
      <c r="OG690" s="1" cm="1">
        <f t="array" aca="1" ref="OG690" ca="1">INDEX($W$86:$AC$505,OE689+$B690,OG$688)</f>
        <v>1.7891609964297391E-2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198</v>
      </c>
      <c r="OM690" s="1" cm="1">
        <f t="array" aca="1" ref="OM690" ca="1">INDEX($W$86:$AC$505,OL689+$B690,OM$688)</f>
        <v>0.98210839375720671</v>
      </c>
      <c r="ON690" s="1" cm="1">
        <f t="array" aca="1" ref="ON690" ca="1">INDEX($W$86:$AC$505,OL689+$B690,ON$688)</f>
        <v>1.78916062427933E-2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198</v>
      </c>
      <c r="OT690" s="1" cm="1">
        <f t="array" aca="1" ref="OT690" ca="1">INDEX($W$86:$AC$505,OS689+$B690,OT$688)</f>
        <v>0.98210839743516265</v>
      </c>
      <c r="OU690" s="1" cm="1">
        <f t="array" aca="1" ref="OU690" ca="1">INDEX($W$86:$AC$505,OS689+$B690,OU$688)</f>
        <v>1.7891602564837336E-2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199</v>
      </c>
      <c r="D691" s="1" cm="1">
        <f t="array" aca="1" ref="D691" ca="1">INDEX($W$86:$AC$505,C689+$B691,D$688)</f>
        <v>6.9764802007152141E-2</v>
      </c>
      <c r="E691" s="1" cm="1">
        <f t="array" aca="1" ref="E691" ca="1">INDEX($W$86:$AC$505,C689+$B691,E$688)</f>
        <v>0.46511836447980953</v>
      </c>
      <c r="F691" s="1" cm="1">
        <f t="array" aca="1" ref="F691" ca="1">INDEX($W$86:$AC$505,C689+$B691,F$688)</f>
        <v>0.46511683351303829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199</v>
      </c>
      <c r="K691" s="1" cm="1">
        <f t="array" aca="1" ref="K691" ca="1">INDEX($W$86:$AC$505,J689+$B691,K$688)</f>
        <v>6.9765518216407654E-2</v>
      </c>
      <c r="L691" s="1" cm="1">
        <f t="array" aca="1" ref="L691" ca="1">INDEX($W$86:$AC$505,J689+$B691,L$688)</f>
        <v>0.46511977364917251</v>
      </c>
      <c r="M691" s="1" cm="1">
        <f t="array" aca="1" ref="M691" ca="1">INDEX($W$86:$AC$505,J689+$B691,M$688)</f>
        <v>0.46511470813441985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199</v>
      </c>
      <c r="R691" s="1" cm="1">
        <f t="array" aca="1" ref="R691" ca="1">INDEX($W$86:$AC$505,Q689+$B691,R$688)</f>
        <v>6.9765258357882415E-2</v>
      </c>
      <c r="S691" s="1" cm="1">
        <f t="array" aca="1" ref="S691" ca="1">INDEX($W$86:$AC$505,Q689+$B691,S$688)</f>
        <v>0.46511926236954731</v>
      </c>
      <c r="T691" s="1" cm="1">
        <f t="array" aca="1" ref="T691" ca="1">INDEX($W$86:$AC$505,Q689+$B691,T$688)</f>
        <v>0.4651154792725703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199</v>
      </c>
      <c r="Y691" s="1" cm="1">
        <f t="array" aca="1" ref="Y691" ca="1">INDEX($W$86:$AC$505,X689+$B691,Y$688)</f>
        <v>6.9765290360123605E-2</v>
      </c>
      <c r="Z691" s="1" cm="1">
        <f t="array" aca="1" ref="Z691" ca="1">INDEX($W$86:$AC$505,X689+$B691,Z$688)</f>
        <v>0.46511932533506573</v>
      </c>
      <c r="AA691" s="1" cm="1">
        <f t="array" aca="1" ref="AA691" ca="1">INDEX($W$86:$AC$505,X689+$B691,AA$688)</f>
        <v>0.4651153843048107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199</v>
      </c>
      <c r="AF691" s="1" cm="1">
        <f t="array" aca="1" ref="AF691" ca="1">INDEX($W$86:$AC$505,AE689+$B691,AF$688)</f>
        <v>6.9764992099673628E-2</v>
      </c>
      <c r="AG691" s="1" cm="1">
        <f t="array" aca="1" ref="AG691" ca="1">INDEX($W$86:$AC$505,AE689+$B691,AG$688)</f>
        <v>0.46511873849591917</v>
      </c>
      <c r="AH691" s="1" cm="1">
        <f t="array" aca="1" ref="AH691" ca="1">INDEX($W$86:$AC$505,AE689+$B691,AH$688)</f>
        <v>0.46511626940440715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199</v>
      </c>
      <c r="AM691" s="1" cm="1">
        <f t="array" aca="1" ref="AM691" ca="1">INDEX($W$86:$AC$505,AL689+$B691,AM$688)</f>
        <v>6.9764617035350654E-2</v>
      </c>
      <c r="AN691" s="1" cm="1">
        <f t="array" aca="1" ref="AN691" ca="1">INDEX($W$86:$AC$505,AL689+$B691,AN$688)</f>
        <v>0.46511800053775798</v>
      </c>
      <c r="AO691" s="1" cm="1">
        <f t="array" aca="1" ref="AO691" ca="1">INDEX($W$86:$AC$505,AL689+$B691,AO$688)</f>
        <v>0.46511738242689138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199</v>
      </c>
      <c r="AT691" s="1" cm="1">
        <f t="array" aca="1" ref="AT691" ca="1">INDEX($W$86:$AC$505,AS689+$B691,AT$688)</f>
        <v>6.9764349498949219E-2</v>
      </c>
      <c r="AU691" s="1" cm="1">
        <f t="array" aca="1" ref="AU691" ca="1">INDEX($W$86:$AC$505,AS689+$B691,AU$688)</f>
        <v>0.46511747414327853</v>
      </c>
      <c r="AV691" s="1" cm="1">
        <f t="array" aca="1" ref="AV691" ca="1">INDEX($W$86:$AC$505,AS689+$B691,AV$688)</f>
        <v>0.4651181763577722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199</v>
      </c>
      <c r="BA691" s="1" cm="1">
        <f t="array" aca="1" ref="BA691" ca="1">INDEX($W$86:$AC$505,AZ689+$B691,BA$688)</f>
        <v>6.9764573512628714E-2</v>
      </c>
      <c r="BB691" s="1" cm="1">
        <f t="array" aca="1" ref="BB691" ca="1">INDEX($W$86:$AC$505,AZ689+$B691,BB$688)</f>
        <v>0.46511791490426957</v>
      </c>
      <c r="BC691" s="1" cm="1">
        <f t="array" aca="1" ref="BC691" ca="1">INDEX($W$86:$AC$505,AZ689+$B691,BC$688)</f>
        <v>0.46511751158310177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199</v>
      </c>
      <c r="BH691" s="1" cm="1">
        <f t="array" aca="1" ref="BH691" ca="1">INDEX($W$86:$AC$505,BG689+$B691,BH$688)</f>
        <v>6.9764419903188837E-2</v>
      </c>
      <c r="BI691" s="1" cm="1">
        <f t="array" aca="1" ref="BI691" ca="1">INDEX($W$86:$AC$505,BG689+$B691,BI$688)</f>
        <v>0.46511761266823159</v>
      </c>
      <c r="BJ691" s="1" cm="1">
        <f t="array" aca="1" ref="BJ691" ca="1">INDEX($W$86:$AC$505,BG689+$B691,BJ$688)</f>
        <v>0.46511796742857958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199</v>
      </c>
      <c r="BO691" s="1" cm="1">
        <f t="array" aca="1" ref="BO691" ca="1">INDEX($W$86:$AC$505,BN689+$B691,BO$688)</f>
        <v>6.9764410942646196E-2</v>
      </c>
      <c r="BP691" s="1" cm="1">
        <f t="array" aca="1" ref="BP691" ca="1">INDEX($W$86:$AC$505,BN689+$B691,BP$688)</f>
        <v>0.4651175950377866</v>
      </c>
      <c r="BQ691" s="1" cm="1">
        <f t="array" aca="1" ref="BQ691" ca="1">INDEX($W$86:$AC$505,BN689+$B691,BQ$688)</f>
        <v>0.46511799401956722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199</v>
      </c>
      <c r="BV691" s="1" cm="1">
        <f t="array" aca="1" ref="BV691" ca="1">INDEX($W$86:$AC$505,BU689+$B691,BV$688)</f>
        <v>6.9764623917525692E-2</v>
      </c>
      <c r="BW691" s="1" cm="1">
        <f t="array" aca="1" ref="BW691" ca="1">INDEX($W$86:$AC$505,BU689+$B691,BW$688)</f>
        <v>0.46511801407883191</v>
      </c>
      <c r="BX691" s="1" cm="1">
        <f t="array" aca="1" ref="BX691" ca="1">INDEX($W$86:$AC$505,BU689+$B691,BX$688)</f>
        <v>0.4651173620036424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199</v>
      </c>
      <c r="CC691" s="1" cm="1">
        <f t="array" aca="1" ref="CC691" ca="1">INDEX($W$86:$AC$505,CB689+$B691,CC$688)</f>
        <v>6.9764694502477465E-2</v>
      </c>
      <c r="CD691" s="1" cm="1">
        <f t="array" aca="1" ref="CD691" ca="1">INDEX($W$86:$AC$505,CB689+$B691,CD$688)</f>
        <v>0.46511815295867598</v>
      </c>
      <c r="CE691" s="1" cm="1">
        <f t="array" aca="1" ref="CE691" ca="1">INDEX($W$86:$AC$505,CB689+$B691,CE$688)</f>
        <v>0.46511715253884656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199</v>
      </c>
      <c r="CJ691" s="1" cm="1">
        <f t="array" aca="1" ref="CJ691" ca="1">INDEX($W$86:$AC$505,CI689+$B691,CJ$688)</f>
        <v>6.9764749664262576E-2</v>
      </c>
      <c r="CK691" s="1" cm="1">
        <f t="array" aca="1" ref="CK691" ca="1">INDEX($W$86:$AC$505,CI689+$B691,CK$688)</f>
        <v>0.46511826149245583</v>
      </c>
      <c r="CL691" s="1" cm="1">
        <f t="array" aca="1" ref="CL691" ca="1">INDEX($W$86:$AC$505,CI689+$B691,CL$688)</f>
        <v>0.46511698884328156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199</v>
      </c>
      <c r="CQ691" s="1" cm="1">
        <f t="array" aca="1" ref="CQ691" ca="1">INDEX($W$86:$AC$505,CP689+$B691,CQ$688)</f>
        <v>6.9764796304299853E-2</v>
      </c>
      <c r="CR691" s="1" cm="1">
        <f t="array" aca="1" ref="CR691" ca="1">INDEX($W$86:$AC$505,CP689+$B691,CR$688)</f>
        <v>0.46511835325915596</v>
      </c>
      <c r="CS691" s="1" cm="1">
        <f t="array" aca="1" ref="CS691" ca="1">INDEX($W$86:$AC$505,CP689+$B691,CS$688)</f>
        <v>0.46511685043654416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199</v>
      </c>
      <c r="CX691" s="1" cm="1">
        <f t="array" aca="1" ref="CX691" ca="1">INDEX($W$86:$AC$505,CW689+$B691,CX$688)</f>
        <v>6.9764837339212515E-2</v>
      </c>
      <c r="CY691" s="1" cm="1">
        <f t="array" aca="1" ref="CY691" ca="1">INDEX($W$86:$AC$505,CW689+$B691,CY$688)</f>
        <v>0.4651184339974197</v>
      </c>
      <c r="CZ691" s="1" cm="1">
        <f t="array" aca="1" ref="CZ691" ca="1">INDEX($W$86:$AC$505,CW689+$B691,CZ$688)</f>
        <v>0.46511672866336773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199</v>
      </c>
      <c r="DE691" s="1" cm="1">
        <f t="array" aca="1" ref="DE691" ca="1">INDEX($W$86:$AC$505,DD689+$B691,DE$688)</f>
        <v>6.9764874328014773E-2</v>
      </c>
      <c r="DF691" s="1" cm="1">
        <f t="array" aca="1" ref="DF691" ca="1">INDEX($W$86:$AC$505,DD689+$B691,DF$688)</f>
        <v>0.46511850677470651</v>
      </c>
      <c r="DG691" s="1" cm="1">
        <f t="array" aca="1" ref="DG691" ca="1">INDEX($W$86:$AC$505,DD689+$B691,DG$688)</f>
        <v>0.46511661889727868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199</v>
      </c>
      <c r="DL691" s="1" cm="1">
        <f t="array" aca="1" ref="DL691" ca="1">INDEX($W$86:$AC$505,DK689+$B691,DL$688)</f>
        <v>6.9764908219973096E-2</v>
      </c>
      <c r="DM691" s="1" cm="1">
        <f t="array" aca="1" ref="DM691" ca="1">INDEX($W$86:$AC$505,DK689+$B691,DM$688)</f>
        <v>0.46511857345875923</v>
      </c>
      <c r="DN691" s="1" cm="1">
        <f t="array" aca="1" ref="DN691" ca="1">INDEX($W$86:$AC$505,DK689+$B691,DN$688)</f>
        <v>0.46511651832126771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199</v>
      </c>
      <c r="DS691" s="1" cm="1">
        <f t="array" aca="1" ref="DS691" ca="1">INDEX($W$86:$AC$505,DR689+$B691,DS$688)</f>
        <v>6.9764939643848056E-2</v>
      </c>
      <c r="DT691" s="1" cm="1">
        <f t="array" aca="1" ref="DT691" ca="1">INDEX($W$86:$AC$505,DR689+$B691,DT$688)</f>
        <v>0.46511863528670383</v>
      </c>
      <c r="DU691" s="1" cm="1">
        <f t="array" aca="1" ref="DU691" ca="1">INDEX($W$86:$AC$505,DR689+$B691,DU$688)</f>
        <v>0.46511642506944817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199</v>
      </c>
      <c r="DZ691" s="1" cm="1">
        <f t="array" aca="1" ref="DZ691" ca="1">INDEX($W$86:$AC$505,DY689+$B691,DZ$688)</f>
        <v>6.9764969041534217E-2</v>
      </c>
      <c r="EA691" s="1" cm="1">
        <f t="array" aca="1" ref="EA691" ca="1">INDEX($W$86:$AC$505,DY689+$B691,EA$688)</f>
        <v>0.46511869312799609</v>
      </c>
      <c r="EB691" s="1" cm="1">
        <f t="array" aca="1" ref="EB691" ca="1">INDEX($W$86:$AC$505,DY689+$B691,EB$688)</f>
        <v>0.46511633783046974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199</v>
      </c>
      <c r="EG691" s="1" cm="1">
        <f t="array" aca="1" ref="EG691" ca="1">INDEX($W$86:$AC$505,EF689+$B691,EG$688)</f>
        <v>6.9764996737604085E-2</v>
      </c>
      <c r="EH691" s="1" cm="1">
        <f t="array" aca="1" ref="EH691" ca="1">INDEX($W$86:$AC$505,EF689+$B691,EH$688)</f>
        <v>0.46511874762125316</v>
      </c>
      <c r="EI691" s="1" cm="1">
        <f t="array" aca="1" ref="EI691" ca="1">INDEX($W$86:$AC$505,EF689+$B691,EI$688)</f>
        <v>0.46511625564114278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199</v>
      </c>
      <c r="EN691" s="1" cm="1">
        <f t="array" aca="1" ref="EN691" ca="1">INDEX($W$86:$AC$505,EM689+$B691,EN$688)</f>
        <v>6.9765022978746052E-2</v>
      </c>
      <c r="EO691" s="1" cm="1">
        <f t="array" aca="1" ref="EO691" ca="1">INDEX($W$86:$AC$505,EM689+$B691,EO$688)</f>
        <v>0.46511879925184985</v>
      </c>
      <c r="EP691" s="1" cm="1">
        <f t="array" aca="1" ref="EP691" ca="1">INDEX($W$86:$AC$505,EM689+$B691,EP$688)</f>
        <v>0.46511617776940406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199</v>
      </c>
      <c r="EU691" s="1" cm="1">
        <f t="array" aca="1" ref="EU691" ca="1">INDEX($W$86:$AC$505,ET689+$B691,EU$688)</f>
        <v>6.9765047957639756E-2</v>
      </c>
      <c r="EV691" s="1" cm="1">
        <f t="array" aca="1" ref="EV691" ca="1">INDEX($W$86:$AC$505,ET689+$B691,EV$688)</f>
        <v>0.46511884839889567</v>
      </c>
      <c r="EW691" s="1" cm="1">
        <f t="array" aca="1" ref="EW691" ca="1">INDEX($W$86:$AC$505,ET689+$B691,EW$688)</f>
        <v>0.46511610364346462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199</v>
      </c>
      <c r="FB691" s="1" cm="1">
        <f t="array" aca="1" ref="FB691" ca="1">INDEX($W$86:$AC$505,FA689+$B691,FB$688)</f>
        <v>6.9765071828174777E-2</v>
      </c>
      <c r="FC691" s="1" cm="1">
        <f t="array" aca="1" ref="FC691" ca="1">INDEX($W$86:$AC$505,FA689+$B691,FC$688)</f>
        <v>0.46511889536517798</v>
      </c>
      <c r="FD691" s="1" cm="1">
        <f t="array" aca="1" ref="FD691" ca="1">INDEX($W$86:$AC$505,FA689+$B691,FD$688)</f>
        <v>0.46511603280664721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199</v>
      </c>
      <c r="FI691" s="1" cm="1">
        <f t="array" aca="1" ref="FI691" ca="1">INDEX($W$86:$AC$505,FH689+$B691,FI$688)</f>
        <v>6.9765094715564788E-2</v>
      </c>
      <c r="FJ691" s="1" cm="1">
        <f t="array" aca="1" ref="FJ691" ca="1">INDEX($W$86:$AC$505,FH689+$B691,FJ$688)</f>
        <v>0.46511894039706231</v>
      </c>
      <c r="FK691" s="1" cm="1">
        <f t="array" aca="1" ref="FK691" ca="1">INDEX($W$86:$AC$505,FH689+$B691,FK$688)</f>
        <v>0.46511596488737289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199</v>
      </c>
      <c r="FP691" s="1" cm="1">
        <f t="array" aca="1" ref="FP691" ca="1">INDEX($W$86:$AC$505,FO689+$B691,FP$688)</f>
        <v>6.9765116723304751E-2</v>
      </c>
      <c r="FQ691" s="1" cm="1">
        <f t="array" aca="1" ref="FQ691" ca="1">INDEX($W$86:$AC$505,FO689+$B691,FQ$688)</f>
        <v>0.46511898369818205</v>
      </c>
      <c r="FR691" s="1" cm="1">
        <f t="array" aca="1" ref="FR691" ca="1">INDEX($W$86:$AC$505,FO689+$B691,FR$688)</f>
        <v>0.46511589957851318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199</v>
      </c>
      <c r="FW691" s="1" cm="1">
        <f t="array" aca="1" ref="FW691" ca="1">INDEX($W$86:$AC$505,FV689+$B691,FW$688)</f>
        <v>6.9765137938099353E-2</v>
      </c>
      <c r="FX691" s="1" cm="1">
        <f t="array" aca="1" ref="FX691" ca="1">INDEX($W$86:$AC$505,FV689+$B691,FX$688)</f>
        <v>0.46511902543913375</v>
      </c>
      <c r="FY691" s="1" cm="1">
        <f t="array" aca="1" ref="FY691" ca="1">INDEX($W$86:$AC$505,FV689+$B691,FY$688)</f>
        <v>0.4651158366227669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199</v>
      </c>
      <c r="GD691" s="1" cm="1">
        <f t="array" aca="1" ref="GD691" ca="1">INDEX($W$86:$AC$505,GC689+$B691,GD$688)</f>
        <v>6.9765158433440264E-2</v>
      </c>
      <c r="GE691" s="1" cm="1">
        <f t="array" aca="1" ref="GE691" ca="1">INDEX($W$86:$AC$505,GC689+$B691,GE$688)</f>
        <v>0.46511906576451667</v>
      </c>
      <c r="GF691" s="1" cm="1">
        <f t="array" aca="1" ref="GF691" ca="1">INDEX($W$86:$AC$505,GC689+$B691,GF$688)</f>
        <v>0.46511577580204311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199</v>
      </c>
      <c r="GK691" s="1" cm="1">
        <f t="array" aca="1" ref="GK691" ca="1">INDEX($W$86:$AC$505,GJ689+$B691,GK$688)</f>
        <v>6.9765178272259892E-2</v>
      </c>
      <c r="GL691" s="1" cm="1">
        <f t="array" aca="1" ref="GL691" ca="1">INDEX($W$86:$AC$505,GJ689+$B691,GL$688)</f>
        <v>0.46511910479815455</v>
      </c>
      <c r="GM691" s="1" cm="1">
        <f t="array" aca="1" ref="GM691" ca="1">INDEX($W$86:$AC$505,GJ689+$B691,GM$688)</f>
        <v>0.46511571692958553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199</v>
      </c>
      <c r="GR691" s="1" cm="1">
        <f t="array" aca="1" ref="GR691" ca="1">INDEX($W$86:$AC$505,GQ689+$B691,GR$688)</f>
        <v>6.9765197508937546E-2</v>
      </c>
      <c r="GS691" s="1" cm="1">
        <f t="array" aca="1" ref="GS691" ca="1">INDEX($W$86:$AC$505,GQ689+$B691,GS$688)</f>
        <v>0.46511914264704218</v>
      </c>
      <c r="GT691" s="1" cm="1">
        <f t="array" aca="1" ref="GT691" ca="1">INDEX($W$86:$AC$505,GQ689+$B691,GT$688)</f>
        <v>0.46511565984402031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199</v>
      </c>
      <c r="GY691" s="1" cm="1">
        <f t="array" aca="1" ref="GY691" ca="1">INDEX($W$86:$AC$505,GX689+$B691,GY$688)</f>
        <v>6.9765216190840584E-2</v>
      </c>
      <c r="GZ691" s="1" cm="1">
        <f t="array" aca="1" ref="GZ691" ca="1">INDEX($W$86:$AC$505,GX689+$B691,GZ$688)</f>
        <v>0.46511917940437725</v>
      </c>
      <c r="HA691" s="1" cm="1">
        <f t="array" aca="1" ref="HA691" ca="1">INDEX($W$86:$AC$505,GX689+$B691,HA$688)</f>
        <v>0.46511560440478211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199</v>
      </c>
      <c r="HF691" s="1" cm="1">
        <f t="array" aca="1" ref="HF691" ca="1">INDEX($W$86:$AC$505,HE689+$B691,HF$688)</f>
        <v>6.9765234359525988E-2</v>
      </c>
      <c r="HG691" s="1" cm="1">
        <f t="array" aca="1" ref="HG691" ca="1">INDEX($W$86:$AC$505,HE689+$B691,HG$688)</f>
        <v>0.46511921515192628</v>
      </c>
      <c r="HH691" s="1" cm="1">
        <f t="array" aca="1" ref="HH691" ca="1">INDEX($W$86:$AC$505,HE689+$B691,HH$688)</f>
        <v>0.46511555048854775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199</v>
      </c>
      <c r="HM691" s="1" cm="1">
        <f t="array" aca="1" ref="HM691" ca="1">INDEX($W$86:$AC$505,HL689+$B691,HM$688)</f>
        <v>6.9765252051689999E-2</v>
      </c>
      <c r="HN691" s="1" cm="1">
        <f t="array" aca="1" ref="HN691" ca="1">INDEX($W$86:$AC$505,HL689+$B691,HN$688)</f>
        <v>0.46511924996189108</v>
      </c>
      <c r="HO691" s="1" cm="1">
        <f t="array" aca="1" ref="HO691" ca="1">INDEX($W$86:$AC$505,HL689+$B691,HO$688)</f>
        <v>0.46511549798641888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199</v>
      </c>
      <c r="HT691" s="1" cm="1">
        <f t="array" aca="1" ref="HT691" ca="1">INDEX($W$86:$AC$505,HS689+$B691,HT$688)</f>
        <v>6.9765269299927019E-2</v>
      </c>
      <c r="HU691" s="1" cm="1">
        <f t="array" aca="1" ref="HU691" ca="1">INDEX($W$86:$AC$505,HS689+$B691,HU$688)</f>
        <v>0.46511928389840318</v>
      </c>
      <c r="HV691" s="1" cm="1">
        <f t="array" aca="1" ref="HV691" ca="1">INDEX($W$86:$AC$505,HS689+$B691,HV$688)</f>
        <v>0.46511544680166983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199</v>
      </c>
      <c r="IA691" s="1" cm="1">
        <f t="array" aca="1" ref="IA691" ca="1">INDEX($W$86:$AC$505,HZ689+$B691,IA$688)</f>
        <v>6.9765286133342513E-2</v>
      </c>
      <c r="IB691" s="1" cm="1">
        <f t="array" aca="1" ref="IB691" ca="1">INDEX($W$86:$AC$505,HZ689+$B691,IB$688)</f>
        <v>0.46511931701872949</v>
      </c>
      <c r="IC691" s="1" cm="1">
        <f t="array" aca="1" ref="IC691" ca="1">INDEX($W$86:$AC$505,HZ689+$B691,IC$688)</f>
        <v>0.46511539684792796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199</v>
      </c>
      <c r="IH691" s="1" cm="1">
        <f t="array" aca="1" ref="IH691" ca="1">INDEX($W$86:$AC$505,IG689+$B691,IH$688)</f>
        <v>6.9765302578053648E-2</v>
      </c>
      <c r="II691" s="1" cm="1">
        <f t="array" aca="1" ref="II691" ca="1">INDEX($W$86:$AC$505,IG689+$B691,II$688)</f>
        <v>0.46511934937425697</v>
      </c>
      <c r="IJ691" s="1" cm="1">
        <f t="array" aca="1" ref="IJ691" ca="1">INDEX($W$86:$AC$505,IG689+$B691,IJ$688)</f>
        <v>0.46511534804768934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199</v>
      </c>
      <c r="IO691" s="1" cm="1">
        <f t="array" aca="1" ref="IO691" ca="1">INDEX($W$86:$AC$505,IN689+$B691,IO$688)</f>
        <v>6.9765318657600633E-2</v>
      </c>
      <c r="IP691" s="1" cm="1">
        <f t="array" aca="1" ref="IP691" ca="1">INDEX($W$86:$AC$505,IN689+$B691,IP$688)</f>
        <v>0.46511938101130251</v>
      </c>
      <c r="IQ691" s="1" cm="1">
        <f t="array" aca="1" ref="IQ691" ca="1">INDEX($W$86:$AC$505,IN689+$B691,IQ$688)</f>
        <v>0.46511530033109688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199</v>
      </c>
      <c r="IV691" s="1" cm="1">
        <f t="array" aca="1" ref="IV691" ca="1">INDEX($W$86:$AC$505,IU689+$B691,IV$688)</f>
        <v>6.9765334393288275E-2</v>
      </c>
      <c r="IW691" s="1" cm="1">
        <f t="array" aca="1" ref="IW691" ca="1">INDEX($W$86:$AC$505,IU689+$B691,IW$688)</f>
        <v>0.46511941197178469</v>
      </c>
      <c r="IX691" s="1" cm="1">
        <f t="array" aca="1" ref="IX691" ca="1">INDEX($W$86:$AC$505,IU689+$B691,IX$688)</f>
        <v>0.46511525363492706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199</v>
      </c>
      <c r="JC691" s="1" cm="1">
        <f t="array" aca="1" ref="JC691" ca="1">INDEX($W$86:$AC$505,JB689+$B691,JC$688)</f>
        <v>6.9765349804471785E-2</v>
      </c>
      <c r="JD691" s="1" cm="1">
        <f t="array" aca="1" ref="JD691" ca="1">INDEX($W$86:$AC$505,JB689+$B691,JD$688)</f>
        <v>0.46511944229378605</v>
      </c>
      <c r="JE691" s="1" cm="1">
        <f t="array" aca="1" ref="JE691" ca="1">INDEX($W$86:$AC$505,JB689+$B691,JE$688)</f>
        <v>0.46511520790174216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199</v>
      </c>
      <c r="JJ691" s="1" cm="1">
        <f t="array" aca="1" ref="JJ691" ca="1">INDEX($W$86:$AC$505,JI689+$B691,JJ$688)</f>
        <v>6.9765364908796895E-2</v>
      </c>
      <c r="JK691" s="1" cm="1">
        <f t="array" aca="1" ref="JK691" ca="1">INDEX($W$86:$AC$505,JI689+$B691,JK$688)</f>
        <v>0.46511947201202553</v>
      </c>
      <c r="JL691" s="1" cm="1">
        <f t="array" aca="1" ref="JL691" ca="1">INDEX($W$86:$AC$505,JI689+$B691,JL$688)</f>
        <v>0.46511516307917755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199</v>
      </c>
      <c r="JQ691" s="1" cm="1">
        <f t="array" aca="1" ref="JQ691" ca="1">INDEX($W$86:$AC$505,JP689+$B691,JQ$688)</f>
        <v>6.9765379722403459E-2</v>
      </c>
      <c r="JR691" s="1" cm="1">
        <f t="array" aca="1" ref="JR691" ca="1">INDEX($W$86:$AC$505,JP689+$B691,JR$688)</f>
        <v>0.46511950115825934</v>
      </c>
      <c r="JS691" s="1" cm="1">
        <f t="array" aca="1" ref="JS691" ca="1">INDEX($W$86:$AC$505,JP689+$B691,JS$688)</f>
        <v>0.46511511911933717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199</v>
      </c>
      <c r="JX691" s="1" cm="1">
        <f t="array" aca="1" ref="JX691" ca="1">INDEX($W$86:$AC$505,JW689+$B691,JX$688)</f>
        <v>6.9765394260098867E-2</v>
      </c>
      <c r="JY691" s="1" cm="1">
        <f t="array" aca="1" ref="JY691" ca="1">INDEX($W$86:$AC$505,JW689+$B691,JY$688)</f>
        <v>0.46511952976162196</v>
      </c>
      <c r="JZ691" s="1" cm="1">
        <f t="array" aca="1" ref="JZ691" ca="1">INDEX($W$86:$AC$505,JW689+$B691,JZ$688)</f>
        <v>0.46511507597827917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199</v>
      </c>
      <c r="KE691" s="1" cm="1">
        <f t="array" aca="1" ref="KE691" ca="1">INDEX($W$86:$AC$505,KD689+$B691,KE$688)</f>
        <v>6.9765408535506682E-2</v>
      </c>
      <c r="KF691" s="1" cm="1">
        <f t="array" aca="1" ref="KF691" ca="1">INDEX($W$86:$AC$505,KD689+$B691,KF$688)</f>
        <v>0.46511955784891856</v>
      </c>
      <c r="KG691" s="1" cm="1">
        <f t="array" aca="1" ref="KG691" ca="1">INDEX($W$86:$AC$505,KD689+$B691,KG$688)</f>
        <v>0.46511503361557471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199</v>
      </c>
      <c r="KL691" s="1" cm="1">
        <f t="array" aca="1" ref="KL691" ca="1">INDEX($W$86:$AC$505,KK689+$B691,KL$688)</f>
        <v>6.9765422561194654E-2</v>
      </c>
      <c r="KM691" s="1" cm="1">
        <f t="array" aca="1" ref="KM691" ca="1">INDEX($W$86:$AC$505,KK689+$B691,KM$688)</f>
        <v>0.46511958544487703</v>
      </c>
      <c r="KN691" s="1" cm="1">
        <f t="array" aca="1" ref="KN691" ca="1">INDEX($W$86:$AC$505,KK689+$B691,KN$688)</f>
        <v>0.46511499199392831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199</v>
      </c>
      <c r="KS691" s="1" cm="1">
        <f t="array" aca="1" ref="KS691" ca="1">INDEX($W$86:$AC$505,KR689+$B691,KS$688)</f>
        <v>6.9765436348785445E-2</v>
      </c>
      <c r="KT691" s="1" cm="1">
        <f t="array" aca="1" ref="KT691" ca="1">INDEX($W$86:$AC$505,KR689+$B691,KT$688)</f>
        <v>0.46511961257236545</v>
      </c>
      <c r="KU691" s="1" cm="1">
        <f t="array" aca="1" ref="KU691" ca="1">INDEX($W$86:$AC$505,KR689+$B691,KU$688)</f>
        <v>0.46511495107884915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199</v>
      </c>
      <c r="KZ691" s="1" cm="1">
        <f t="array" aca="1" ref="KZ691" ca="1">INDEX($W$86:$AC$505,KY689+$B691,KZ$688)</f>
        <v>6.9765449909052757E-2</v>
      </c>
      <c r="LA691" s="1" cm="1">
        <f t="array" aca="1" ref="LA691" ca="1">INDEX($W$86:$AC$505,KY689+$B691,LA$688)</f>
        <v>0.46511963925258182</v>
      </c>
      <c r="LB691" s="1" cm="1">
        <f t="array" aca="1" ref="LB691" ca="1">INDEX($W$86:$AC$505,KY689+$B691,LB$688)</f>
        <v>0.46511491083836543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199</v>
      </c>
      <c r="LG691" s="1" cm="1">
        <f t="array" aca="1" ref="LG691" ca="1">INDEX($W$86:$AC$505,LF689+$B691,LG$688)</f>
        <v>6.9765463252005555E-2</v>
      </c>
      <c r="LH691" s="1" cm="1">
        <f t="array" aca="1" ref="LH691" ca="1">INDEX($W$86:$AC$505,LF689+$B691,LH$688)</f>
        <v>0.46511966550521938</v>
      </c>
      <c r="LI691" s="1" cm="1">
        <f t="array" aca="1" ref="LI691" ca="1">INDEX($W$86:$AC$505,LF689+$B691,LI$688)</f>
        <v>0.46511487124277512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199</v>
      </c>
      <c r="LN691" s="1" cm="1">
        <f t="array" aca="1" ref="LN691" ca="1">INDEX($W$86:$AC$505,LM689+$B691,LN$688)</f>
        <v>6.9765476386961456E-2</v>
      </c>
      <c r="LO691" s="1" cm="1">
        <f t="array" aca="1" ref="LO691" ca="1">INDEX($W$86:$AC$505,LM689+$B691,LO$688)</f>
        <v>0.46511969134861114</v>
      </c>
      <c r="LP691" s="1" cm="1">
        <f t="array" aca="1" ref="LP691" ca="1">INDEX($W$86:$AC$505,LM689+$B691,LP$688)</f>
        <v>0.46511483226442735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199</v>
      </c>
      <c r="LU691" s="1" cm="1">
        <f t="array" aca="1" ref="LU691" ca="1">INDEX($W$86:$AC$505,LT689+$B691,LU$688)</f>
        <v>6.9765489322611757E-2</v>
      </c>
      <c r="LV691" s="1" cm="1">
        <f t="array" aca="1" ref="LV691" ca="1">INDEX($W$86:$AC$505,LT689+$B691,LV$688)</f>
        <v>0.46511971679985797</v>
      </c>
      <c r="LW691" s="1" cm="1">
        <f t="array" aca="1" ref="LW691" ca="1">INDEX($W$86:$AC$505,LT689+$B691,LW$688)</f>
        <v>0.4651147938775303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199</v>
      </c>
      <c r="MB691" s="1" cm="1">
        <f t="array" aca="1" ref="MB691" ca="1">INDEX($W$86:$AC$505,MA689+$B691,MB$688)</f>
        <v>6.9765502067078558E-2</v>
      </c>
      <c r="MC691" s="1" cm="1">
        <f t="array" aca="1" ref="MC691" ca="1">INDEX($W$86:$AC$505,MA689+$B691,MC$688)</f>
        <v>0.4651197418749401</v>
      </c>
      <c r="MD691" s="1" cm="1">
        <f t="array" aca="1" ref="MD691" ca="1">INDEX($W$86:$AC$505,MA689+$B691,MD$688)</f>
        <v>0.46511475605798136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199</v>
      </c>
      <c r="MI691" s="1" cm="1">
        <f t="array" aca="1" ref="MI691" ca="1">INDEX($W$86:$AC$505,MH689+$B691,MI$688)</f>
        <v>6.976551462796525E-2</v>
      </c>
      <c r="MJ691" s="1" cm="1">
        <f t="array" aca="1" ref="MJ691" ca="1">INDEX($W$86:$AC$505,MH689+$B691,MJ$688)</f>
        <v>0.46511976658881798</v>
      </c>
      <c r="MK691" s="1" cm="1">
        <f t="array" aca="1" ref="MK691" ca="1">INDEX($W$86:$AC$505,MH689+$B691,MK$688)</f>
        <v>0.46511471878321681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199</v>
      </c>
      <c r="MP691" s="1" cm="1">
        <f t="array" aca="1" ref="MP691" ca="1">INDEX($W$86:$AC$505,MO689+$B691,MP$688)</f>
        <v>6.9765527012401671E-2</v>
      </c>
      <c r="MQ691" s="1" cm="1">
        <f t="array" aca="1" ref="MQ691" ca="1">INDEX($W$86:$AC$505,MO689+$B691,MQ$688)</f>
        <v>0.46511979095551975</v>
      </c>
      <c r="MR691" s="1" cm="1">
        <f t="array" aca="1" ref="MR691" ca="1">INDEX($W$86:$AC$505,MO689+$B691,MR$688)</f>
        <v>0.46511468203207856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199</v>
      </c>
      <c r="MW691" s="1" cm="1">
        <f t="array" aca="1" ref="MW691" ca="1">INDEX($W$86:$AC$505,MV689+$B691,MW$688)</f>
        <v>6.9765539227084172E-2</v>
      </c>
      <c r="MX691" s="1" cm="1">
        <f t="array" aca="1" ref="MX691" ca="1">INDEX($W$86:$AC$505,MV689+$B691,MX$688)</f>
        <v>0.46511981498822119</v>
      </c>
      <c r="MY691" s="1" cm="1">
        <f t="array" aca="1" ref="MY691" ca="1">INDEX($W$86:$AC$505,MV689+$B691,MY$688)</f>
        <v>0.46511464578469464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199</v>
      </c>
      <c r="ND691" s="1" cm="1">
        <f t="array" aca="1" ref="ND691" ca="1">INDEX($W$86:$AC$505,NC689+$B691,ND$688)</f>
        <v>6.9765551278311522E-2</v>
      </c>
      <c r="NE691" s="1" cm="1">
        <f t="array" aca="1" ref="NE691" ca="1">INDEX($W$86:$AC$505,NC689+$B691,NE$688)</f>
        <v>0.46511983869931528</v>
      </c>
      <c r="NF691" s="1" cm="1">
        <f t="array" aca="1" ref="NF691" ca="1">INDEX($W$86:$AC$505,NC689+$B691,NF$688)</f>
        <v>0.4651146100223732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199</v>
      </c>
      <c r="NK691" s="1" cm="1">
        <f t="array" aca="1" ref="NK691" ca="1">INDEX($W$86:$AC$505,NJ689+$B691,NK$688)</f>
        <v>6.9765563172016917E-2</v>
      </c>
      <c r="NL691" s="1" cm="1">
        <f t="array" aca="1" ref="NL691" ca="1">INDEX($W$86:$AC$505,NJ689+$B691,NL$688)</f>
        <v>0.46511986210047612</v>
      </c>
      <c r="NM691" s="1" cm="1">
        <f t="array" aca="1" ref="NM691" ca="1">INDEX($W$86:$AC$505,NJ689+$B691,NM$688)</f>
        <v>0.465114574727507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199</v>
      </c>
      <c r="NR691" s="1" cm="1">
        <f t="array" aca="1" ref="NR691" ca="1">INDEX($W$86:$AC$505,NQ689+$B691,NR$688)</f>
        <v>6.9765574913797077E-2</v>
      </c>
      <c r="NS691" s="1" cm="1">
        <f t="array" aca="1" ref="NS691" ca="1">INDEX($W$86:$AC$505,NQ689+$B691,NS$688)</f>
        <v>0.46511988520271536</v>
      </c>
      <c r="NT691" s="1" cm="1">
        <f t="array" aca="1" ref="NT691" ca="1">INDEX($W$86:$AC$505,NQ689+$B691,NT$688)</f>
        <v>0.46511453988348755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199</v>
      </c>
      <c r="NY691" s="1" cm="1">
        <f t="array" aca="1" ref="NY691" ca="1">INDEX($W$86:$AC$505,NX689+$B691,NY$688)</f>
        <v>6.9765586508938021E-2</v>
      </c>
      <c r="NZ691" s="1" cm="1">
        <f t="array" aca="1" ref="NZ691" ca="1">INDEX($W$86:$AC$505,NX689+$B691,NZ$688)</f>
        <v>0.46511990801643366</v>
      </c>
      <c r="OA691" s="1" cm="1">
        <f t="array" aca="1" ref="OA691" ca="1">INDEX($W$86:$AC$505,NX689+$B691,OA$688)</f>
        <v>0.46511450547462829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199</v>
      </c>
      <c r="OF691" s="1" cm="1">
        <f t="array" aca="1" ref="OF691" ca="1">INDEX($W$86:$AC$505,OE689+$B691,OF$688)</f>
        <v>6.9765597962438669E-2</v>
      </c>
      <c r="OG691" s="1" cm="1">
        <f t="array" aca="1" ref="OG691" ca="1">INDEX($W$86:$AC$505,OE689+$B691,OG$688)</f>
        <v>0.46511993055146689</v>
      </c>
      <c r="OH691" s="1" cm="1">
        <f t="array" aca="1" ref="OH691" ca="1">INDEX($W$86:$AC$505,OE689+$B691,OH$688)</f>
        <v>0.46511447148609447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199</v>
      </c>
      <c r="OM691" s="1" cm="1">
        <f t="array" aca="1" ref="OM691" ca="1">INDEX($W$86:$AC$505,OL689+$B691,OM$688)</f>
        <v>6.9765609279032206E-2</v>
      </c>
      <c r="ON691" s="1" cm="1">
        <f t="array" aca="1" ref="ON691" ca="1">INDEX($W$86:$AC$505,OL689+$B691,ON$688)</f>
        <v>0.46511995281712737</v>
      </c>
      <c r="OO691" s="1" cm="1">
        <f t="array" aca="1" ref="OO691" ca="1">INDEX($W$86:$AC$505,OL689+$B691,OO$688)</f>
        <v>0.46511443790384044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199</v>
      </c>
      <c r="OT691" s="1" cm="1">
        <f t="array" aca="1" ref="OT691" ca="1">INDEX($W$86:$AC$505,OS689+$B691,OT$688)</f>
        <v>6.9765620463205016E-2</v>
      </c>
      <c r="OU691" s="1" cm="1">
        <f t="array" aca="1" ref="OU691" ca="1">INDEX($W$86:$AC$505,OS689+$B691,OU$688)</f>
        <v>0.46511997482224288</v>
      </c>
      <c r="OV691" s="1" cm="1">
        <f t="array" aca="1" ref="OV691" ca="1">INDEX($W$86:$AC$505,OS689+$B691,OV$688)</f>
        <v>0.46511440471455212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00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2.3649541065485963E-2</v>
      </c>
      <c r="F692" s="1" cm="1">
        <f t="array" aca="1" ref="F692" ca="1">INDEX($W$86:$AC$505,C689+$B692,F$688)</f>
        <v>0.48817608858090361</v>
      </c>
      <c r="G692" s="1" cm="1">
        <f t="array" aca="1" ref="G692" ca="1">INDEX($W$86:$AC$505,C689+$B692,G$688)</f>
        <v>0.48817437035361039</v>
      </c>
      <c r="H692" s="1" cm="1">
        <f t="array" ref="H692">INDEX($W$86:$AC$505,C689+$B692,H$688)</f>
        <v>0</v>
      </c>
      <c r="J692" t="s">
        <v>200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2.3649839390805297E-2</v>
      </c>
      <c r="M692" s="1" cm="1">
        <f t="array" aca="1" ref="M692" ca="1">INDEX($W$86:$AC$505,J689+$B692,M$688)</f>
        <v>0.48817792285842387</v>
      </c>
      <c r="N692" s="1" cm="1">
        <f t="array" aca="1" ref="N692" ca="1">INDEX($W$86:$AC$505,J689+$B692,N$688)</f>
        <v>0.48817223775077079</v>
      </c>
      <c r="O692" s="1" cm="1">
        <f t="array" ref="O692">INDEX($W$86:$AC$505,J689+$B692,O$688)</f>
        <v>0</v>
      </c>
      <c r="Q692" t="s">
        <v>200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2.3649731150868734E-2</v>
      </c>
      <c r="T692" s="1" cm="1">
        <f t="array" aca="1" ref="T692" ca="1">INDEX($W$86:$AC$505,Q689+$B692,T$688)</f>
        <v>0.48817725733901357</v>
      </c>
      <c r="U692" s="1" cm="1">
        <f t="array" aca="1" ref="U692" ca="1">INDEX($W$86:$AC$505,Q689+$B692,U$688)</f>
        <v>0.48817301151011766</v>
      </c>
      <c r="V692" s="1" cm="1">
        <f t="array" ref="V692">INDEX($W$86:$AC$505,Q689+$B692,V$688)</f>
        <v>0</v>
      </c>
      <c r="X692" t="s">
        <v>200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2.3649744480887681E-2</v>
      </c>
      <c r="AA692" s="1" cm="1">
        <f t="array" aca="1" ref="AA692" ca="1">INDEX($W$86:$AC$505,X689+$B692,AA$688)</f>
        <v>0.48817733929955709</v>
      </c>
      <c r="AB692" s="1" cm="1">
        <f t="array" aca="1" ref="AB692" ca="1">INDEX($W$86:$AC$505,X689+$B692,AB$688)</f>
        <v>0.48817291621955528</v>
      </c>
      <c r="AC692" s="1" cm="1">
        <f t="array" ref="AC692">INDEX($W$86:$AC$505,X689+$B692,AC$688)</f>
        <v>0</v>
      </c>
      <c r="AE692" t="s">
        <v>200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2.3649620245356016E-2</v>
      </c>
      <c r="AH692" s="1" cm="1">
        <f t="array" aca="1" ref="AH692" ca="1">INDEX($W$86:$AC$505,AE689+$B692,AH$688)</f>
        <v>0.48817657542702131</v>
      </c>
      <c r="AI692" s="1" cm="1">
        <f t="array" aca="1" ref="AI692" ca="1">INDEX($W$86:$AC$505,AE689+$B692,AI$688)</f>
        <v>0.4881738043276227</v>
      </c>
      <c r="AJ692" s="1" cm="1">
        <f t="array" ref="AJ692">INDEX($W$86:$AC$505,AE689+$B692,AJ$688)</f>
        <v>0</v>
      </c>
      <c r="AL692" t="s">
        <v>200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2.3649464018620992E-2</v>
      </c>
      <c r="AO692" s="1" cm="1">
        <f t="array" aca="1" ref="AO692" ca="1">INDEX($W$86:$AC$505,AL689+$B692,AO$688)</f>
        <v>0.48817561484824928</v>
      </c>
      <c r="AP692" s="1" cm="1">
        <f t="array" aca="1" ref="AP692" ca="1">INDEX($W$86:$AC$505,AL689+$B692,AP$688)</f>
        <v>0.48817492113312971</v>
      </c>
      <c r="AQ692" s="1" cm="1">
        <f t="array" ref="AQ692">INDEX($W$86:$AC$505,AL689+$B692,AQ$688)</f>
        <v>0</v>
      </c>
      <c r="AS692" t="s">
        <v>200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2.3649352580968338E-2</v>
      </c>
      <c r="AV692" s="1" cm="1">
        <f t="array" aca="1" ref="AV692" ca="1">INDEX($W$86:$AC$505,AS689+$B692,AV$688)</f>
        <v>0.48817492965666104</v>
      </c>
      <c r="AW692" s="1" cm="1">
        <f t="array" aca="1" ref="AW692" ca="1">INDEX($W$86:$AC$505,AS689+$B692,AW$688)</f>
        <v>0.48817571776237062</v>
      </c>
      <c r="AX692" s="1" cm="1">
        <f t="array" ref="AX692">INDEX($W$86:$AC$505,AS689+$B692,AX$688)</f>
        <v>0</v>
      </c>
      <c r="AZ692" t="s">
        <v>200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2.3649445889977579E-2</v>
      </c>
      <c r="BC692" s="1" cm="1">
        <f t="array" aca="1" ref="BC692" ca="1">INDEX($W$86:$AC$505,AZ689+$B692,BC$688)</f>
        <v>0.48817550338170845</v>
      </c>
      <c r="BD692" s="1" cm="1">
        <f t="array" aca="1" ref="BD692" ca="1">INDEX($W$86:$AC$505,AZ689+$B692,BD$688)</f>
        <v>0.48817505072831402</v>
      </c>
      <c r="BE692" s="1" cm="1">
        <f t="array" ref="BE692">INDEX($W$86:$AC$505,AZ689+$B692,BE$688)</f>
        <v>0</v>
      </c>
      <c r="BG692" t="s">
        <v>200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2.3649381906623593E-2</v>
      </c>
      <c r="BJ692" s="1" cm="1">
        <f t="array" aca="1" ref="BJ692" ca="1">INDEX($W$86:$AC$505,BG689+$B692,BJ$688)</f>
        <v>0.48817510997028429</v>
      </c>
      <c r="BK692" s="1" cm="1">
        <f t="array" aca="1" ref="BK692" ca="1">INDEX($W$86:$AC$505,BG689+$B692,BK$688)</f>
        <v>0.48817550812309213</v>
      </c>
      <c r="BL692" s="1" cm="1">
        <f t="array" ref="BL692">INDEX($W$86:$AC$505,BG689+$B692,BL$688)</f>
        <v>0</v>
      </c>
      <c r="BN692" t="s">
        <v>200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2.3649378174265788E-2</v>
      </c>
      <c r="BQ692" s="1" cm="1">
        <f t="array" aca="1" ref="BQ692" ca="1">INDEX($W$86:$AC$505,BN689+$B692,BQ$688)</f>
        <v>0.48817508702127954</v>
      </c>
      <c r="BR692" s="1" cm="1">
        <f t="array" aca="1" ref="BR692" ca="1">INDEX($W$86:$AC$505,BN689+$B692,BR$688)</f>
        <v>0.48817553480445464</v>
      </c>
      <c r="BS692" s="1" cm="1">
        <f t="array" ref="BS692">INDEX($W$86:$AC$505,BN689+$B692,BS$688)</f>
        <v>0</v>
      </c>
      <c r="BU692" t="s">
        <v>200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2.3649466885273258E-2</v>
      </c>
      <c r="BX692" s="1" cm="1">
        <f t="array" aca="1" ref="BX692" ca="1">INDEX($W$86:$AC$505,BU689+$B692,BX$688)</f>
        <v>0.48817563247426043</v>
      </c>
      <c r="BY692" s="1" cm="1">
        <f t="array" aca="1" ref="BY692" ca="1">INDEX($W$86:$AC$505,BU689+$B692,BY$688)</f>
        <v>0.48817490064046631</v>
      </c>
      <c r="BZ692" s="1" cm="1">
        <f t="array" ref="BZ692">INDEX($W$86:$AC$505,BU689+$B692,BZ$688)</f>
        <v>0</v>
      </c>
      <c r="CB692" t="s">
        <v>200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2.364949628623152E-2</v>
      </c>
      <c r="CE692" s="1" cm="1">
        <f t="array" aca="1" ref="CE692" ca="1">INDEX($W$86:$AC$505,CB689+$B692,CE$688)</f>
        <v>0.48817581325002918</v>
      </c>
      <c r="CF692" s="1" cm="1">
        <f t="array" aca="1" ref="CF692" ca="1">INDEX($W$86:$AC$505,CB689+$B692,CF$688)</f>
        <v>0.48817469046373935</v>
      </c>
      <c r="CG692" s="1" cm="1">
        <f t="array" ref="CG692">INDEX($W$86:$AC$505,CB689+$B692,CG$688)</f>
        <v>0</v>
      </c>
      <c r="CI692" t="s">
        <v>200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2.364951926293811E-2</v>
      </c>
      <c r="CL692" s="1" cm="1">
        <f t="array" aca="1" ref="CL692" ca="1">INDEX($W$86:$AC$505,CI689+$B692,CL$688)</f>
        <v>0.48817595452526225</v>
      </c>
      <c r="CM692" s="1" cm="1">
        <f t="array" aca="1" ref="CM692" ca="1">INDEX($W$86:$AC$505,CI689+$B692,CM$688)</f>
        <v>0.48817452621179963</v>
      </c>
      <c r="CN692" s="1" cm="1">
        <f t="array" ref="CN692">INDEX($W$86:$AC$505,CI689+$B692,CN$688)</f>
        <v>0</v>
      </c>
      <c r="CP692" t="s">
        <v>200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2.3649538690058796E-2</v>
      </c>
      <c r="CS692" s="1" cm="1">
        <f t="array" aca="1" ref="CS692" ca="1">INDEX($W$86:$AC$505,CP689+$B692,CS$688)</f>
        <v>0.4881760739753041</v>
      </c>
      <c r="CT692" s="1" cm="1">
        <f t="array" aca="1" ref="CT692" ca="1">INDEX($W$86:$AC$505,CP689+$B692,CT$688)</f>
        <v>0.48817438733463708</v>
      </c>
      <c r="CU692" s="1" cm="1">
        <f t="array" ref="CU692">INDEX($W$86:$AC$505,CP689+$B692,CU$688)</f>
        <v>0</v>
      </c>
      <c r="CW692" t="s">
        <v>200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2.3649555782462261E-2</v>
      </c>
      <c r="CZ692" s="1" cm="1">
        <f t="array" aca="1" ref="CZ692" ca="1">INDEX($W$86:$AC$505,CW689+$B692,CZ$688)</f>
        <v>0.4881761790699693</v>
      </c>
      <c r="DA692" s="1" cm="1">
        <f t="array" aca="1" ref="DA692" ca="1">INDEX($W$86:$AC$505,CW689+$B692,DA$688)</f>
        <v>0.4881742651475684</v>
      </c>
      <c r="DB692" s="1" cm="1">
        <f t="array" ref="DB692">INDEX($W$86:$AC$505,CW689+$B692,DB$688)</f>
        <v>0</v>
      </c>
      <c r="DD692" t="s">
        <v>200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2.3649571189528651E-2</v>
      </c>
      <c r="DG692" s="1" cm="1">
        <f t="array" aca="1" ref="DG692" ca="1">INDEX($W$86:$AC$505,DD689+$B692,DG$688)</f>
        <v>0.48817627380207557</v>
      </c>
      <c r="DH692" s="1" cm="1">
        <f t="array" aca="1" ref="DH692" ca="1">INDEX($W$86:$AC$505,DD689+$B692,DH$688)</f>
        <v>0.48817415500839584</v>
      </c>
      <c r="DI692" s="1" cm="1">
        <f t="array" ref="DI692">INDEX($W$86:$AC$505,DD689+$B692,DI$688)</f>
        <v>0</v>
      </c>
      <c r="DK692" t="s">
        <v>200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2.3649585306658453E-2</v>
      </c>
      <c r="DN692" s="1" cm="1">
        <f t="array" aca="1" ref="DN692" ca="1">INDEX($W$86:$AC$505,DK689+$B692,DN$688)</f>
        <v>0.4881763606028055</v>
      </c>
      <c r="DO692" s="1" cm="1">
        <f t="array" aca="1" ref="DO692" ca="1">INDEX($W$86:$AC$505,DK689+$B692,DO$688)</f>
        <v>0.48817405409053599</v>
      </c>
      <c r="DP692" s="1" cm="1">
        <f t="array" ref="DP692">INDEX($W$86:$AC$505,DK689+$B692,DP$688)</f>
        <v>0</v>
      </c>
      <c r="DR692" t="s">
        <v>200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2.3649598395750895E-2</v>
      </c>
      <c r="DU692" s="1" cm="1">
        <f t="array" aca="1" ref="DU692" ca="1">INDEX($W$86:$AC$505,DR689+$B692,DU$688)</f>
        <v>0.4881764410824887</v>
      </c>
      <c r="DV692" s="1" cm="1">
        <f t="array" aca="1" ref="DV692" ca="1">INDEX($W$86:$AC$505,DR689+$B692,DV$688)</f>
        <v>0.48817396052176043</v>
      </c>
      <c r="DW692" s="1" cm="1">
        <f t="array" ref="DW692">INDEX($W$86:$AC$505,DR689+$B692,DW$688)</f>
        <v>0</v>
      </c>
      <c r="DY692" t="s">
        <v>200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2.3649610640869508E-2</v>
      </c>
      <c r="EB692" s="1" cm="1">
        <f t="array" aca="1" ref="EB692" ca="1">INDEX($W$86:$AC$505,DY689+$B692,EB$688)</f>
        <v>0.48817651637286852</v>
      </c>
      <c r="EC692" s="1" cm="1">
        <f t="array" aca="1" ref="EC692" ca="1">INDEX($W$86:$AC$505,DY689+$B692,EC$688)</f>
        <v>0.48817387298626203</v>
      </c>
      <c r="ED692" s="1" cm="1">
        <f t="array" ref="ED692">INDEX($W$86:$AC$505,DY689+$B692,ED$688)</f>
        <v>0</v>
      </c>
      <c r="EF692" t="s">
        <v>200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2.364962217720935E-2</v>
      </c>
      <c r="EI692" s="1" cm="1">
        <f t="array" aca="1" ref="EI692" ca="1">INDEX($W$86:$AC$505,EF689+$B692,EI$688)</f>
        <v>0.48817658730521307</v>
      </c>
      <c r="EJ692" s="1" cm="1">
        <f t="array" aca="1" ref="EJ692" ca="1">INDEX($W$86:$AC$505,EF689+$B692,EJ$688)</f>
        <v>0.48817379051757759</v>
      </c>
      <c r="EK692" s="1" cm="1">
        <f t="array" ref="EK692">INDEX($W$86:$AC$505,EF689+$B692,EK$688)</f>
        <v>0</v>
      </c>
      <c r="EM692" t="s">
        <v>200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2.3649633107524114E-2</v>
      </c>
      <c r="EP692" s="1" cm="1">
        <f t="array" aca="1" ref="EP692" ca="1">INDEX($W$86:$AC$505,EM689+$B692,EP$688)</f>
        <v>0.48817665451132014</v>
      </c>
      <c r="EQ692" s="1" cm="1">
        <f t="array" aca="1" ref="EQ692" ca="1">INDEX($W$86:$AC$505,EM689+$B692,EQ$688)</f>
        <v>0.48817371238115576</v>
      </c>
      <c r="ER692" s="1" cm="1">
        <f t="array" ref="ER692">INDEX($W$86:$AC$505,EM689+$B692,ER$688)</f>
        <v>0</v>
      </c>
      <c r="ET692" t="s">
        <v>200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2.364964351207122E-2</v>
      </c>
      <c r="EW692" s="1" cm="1">
        <f t="array" aca="1" ref="EW692" ca="1">INDEX($W$86:$AC$505,ET689+$B692,EW$688)</f>
        <v>0.48817671848466465</v>
      </c>
      <c r="EX692" s="1" cm="1">
        <f t="array" aca="1" ref="EX692" ca="1">INDEX($W$86:$AC$505,ET689+$B692,EX$688)</f>
        <v>0.48817363800326413</v>
      </c>
      <c r="EY692" s="1" cm="1">
        <f t="array" ref="EY692">INDEX($W$86:$AC$505,ET689+$B692,EY$688)</f>
        <v>0</v>
      </c>
      <c r="FA692" t="s">
        <v>200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2.3649653454950688E-2</v>
      </c>
      <c r="FD692" s="1" cm="1">
        <f t="array" aca="1" ref="FD692" ca="1">INDEX($W$86:$AC$505,FA689+$B692,FD$688)</f>
        <v>0.48817677961937572</v>
      </c>
      <c r="FE692" s="1" cm="1">
        <f t="array" aca="1" ref="FE692" ca="1">INDEX($W$86:$AC$505,FA689+$B692,FE$688)</f>
        <v>0.48817356692567354</v>
      </c>
      <c r="FF692" s="1" cm="1">
        <f t="array" ref="FF692">INDEX($W$86:$AC$505,FA689+$B692,FF$688)</f>
        <v>0</v>
      </c>
      <c r="FH692" t="s">
        <v>200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2.3649662988318026E-2</v>
      </c>
      <c r="FK692" s="1" cm="1">
        <f t="array" aca="1" ref="FK692" ca="1">INDEX($W$86:$AC$505,FH689+$B692,FK$688)</f>
        <v>0.48817683823614</v>
      </c>
      <c r="FL692" s="1" cm="1">
        <f t="array" aca="1" ref="FL692" ca="1">INDEX($W$86:$AC$505,FH689+$B692,FL$688)</f>
        <v>0.48817349877554195</v>
      </c>
      <c r="FM692" s="1" cm="1">
        <f t="array" ref="FM692">INDEX($W$86:$AC$505,FH689+$B692,FM$688)</f>
        <v>0</v>
      </c>
      <c r="FO692" t="s">
        <v>200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2.364967215528237E-2</v>
      </c>
      <c r="FR692" s="1" cm="1">
        <f t="array" aca="1" ref="FR692" ca="1">INDEX($W$86:$AC$505,FO689+$B692,FR$688)</f>
        <v>0.48817689460002045</v>
      </c>
      <c r="FS692" s="1" cm="1">
        <f t="array" aca="1" ref="FS692" ca="1">INDEX($W$86:$AC$505,FO689+$B692,FS$688)</f>
        <v>0.4881734332446972</v>
      </c>
      <c r="FT692" s="1" cm="1">
        <f t="array" ref="FT692">INDEX($W$86:$AC$505,FO689+$B692,FT$688)</f>
        <v>0</v>
      </c>
      <c r="FV692" t="s">
        <v>200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2.3649680991959025E-2</v>
      </c>
      <c r="FY692" s="1" cm="1">
        <f t="array" aca="1" ref="FY692" ca="1">INDEX($W$86:$AC$505,FV689+$B692,FY$688)</f>
        <v>0.48817694893307745</v>
      </c>
      <c r="FZ692" s="1" cm="1">
        <f t="array" aca="1" ref="FZ692" ca="1">INDEX($W$86:$AC$505,FV689+$B692,FZ$688)</f>
        <v>0.48817337007496348</v>
      </c>
      <c r="GA692" s="1" cm="1">
        <f t="array" ref="GA692">INDEX($W$86:$AC$505,FV689+$B692,GA$688)</f>
        <v>0</v>
      </c>
      <c r="GC692" t="s">
        <v>200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2.3649689528959603E-2</v>
      </c>
      <c r="GF692" s="1" cm="1">
        <f t="array" aca="1" ref="GF692" ca="1">INDEX($W$86:$AC$505,GC689+$B692,GF$688)</f>
        <v>0.48817700142353176</v>
      </c>
      <c r="GG692" s="1" cm="1">
        <f t="array" aca="1" ref="GG692" ca="1">INDEX($W$86:$AC$505,GC689+$B692,GG$688)</f>
        <v>0.48817330904750861</v>
      </c>
      <c r="GH692" s="1" cm="1">
        <f t="array" ref="GH692">INDEX($W$86:$AC$505,GC689+$B692,GH$688)</f>
        <v>0</v>
      </c>
      <c r="GJ692" t="s">
        <v>200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2.3649697792497589E-2</v>
      </c>
      <c r="GM692" s="1" cm="1">
        <f t="array" aca="1" ref="GM692" ca="1">INDEX($W$86:$AC$505,GJ689+$B692,GM$688)</f>
        <v>0.48817705223256069</v>
      </c>
      <c r="GN692" s="1" cm="1">
        <f t="array" aca="1" ref="GN692" ca="1">INDEX($W$86:$AC$505,GJ689+$B692,GN$688)</f>
        <v>0.48817324997494171</v>
      </c>
      <c r="GO692" s="1" cm="1">
        <f t="array" ref="GO692">INDEX($W$86:$AC$505,GJ689+$B692,GO$688)</f>
        <v>0</v>
      </c>
      <c r="GQ692" t="s">
        <v>200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2.3649705805223718E-2</v>
      </c>
      <c r="GT692" s="1" cm="1">
        <f t="array" aca="1" ref="GT692" ca="1">INDEX($W$86:$AC$505,GQ689+$B692,GT$688)</f>
        <v>0.48817710149943583</v>
      </c>
      <c r="GU692" s="1" cm="1">
        <f t="array" aca="1" ref="GU692" ca="1">INDEX($W$86:$AC$505,GQ689+$B692,GU$688)</f>
        <v>0.48817319269534043</v>
      </c>
      <c r="GV692" s="1" cm="1">
        <f t="array" ref="GV692">INDEX($W$86:$AC$505,GQ689+$B692,GV$688)</f>
        <v>0</v>
      </c>
      <c r="GX692" t="s">
        <v>200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2.3649713586868015E-2</v>
      </c>
      <c r="HA692" s="1" cm="1">
        <f t="array" aca="1" ref="HA692" ca="1">INDEX($W$86:$AC$505,GX689+$B692,HA$688)</f>
        <v>0.48817714934547041</v>
      </c>
      <c r="HB692" s="1" cm="1">
        <f t="array" aca="1" ref="HB692" ca="1">INDEX($W$86:$AC$505,GX689+$B692,HB$688)</f>
        <v>0.48817313706766152</v>
      </c>
      <c r="HC692" s="1" cm="1">
        <f t="array" ref="HC692">INDEX($W$86:$AC$505,GX689+$B692,HC$688)</f>
        <v>0</v>
      </c>
      <c r="HE692" t="s">
        <v>200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2.3649721154740344E-2</v>
      </c>
      <c r="HH692" s="1" cm="1">
        <f t="array" aca="1" ref="HH692" ca="1">INDEX($W$86:$AC$505,HE689+$B692,HH$688)</f>
        <v>0.48817719587709674</v>
      </c>
      <c r="HI692" s="1" cm="1">
        <f t="array" aca="1" ref="HI692" ca="1">INDEX($W$86:$AC$505,HE689+$B692,HI$688)</f>
        <v>0.48817308296816286</v>
      </c>
      <c r="HJ692" s="1" cm="1">
        <f t="array" ref="HJ692">INDEX($W$86:$AC$505,HE689+$B692,HJ$688)</f>
        <v>0</v>
      </c>
      <c r="HL692" t="s">
        <v>200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2.3649728524125897E-2</v>
      </c>
      <c r="HO692" s="1" cm="1">
        <f t="array" aca="1" ref="HO692" ca="1">INDEX($W$86:$AC$505,HL689+$B692,HO$688)</f>
        <v>0.48817724118829814</v>
      </c>
      <c r="HP692" s="1" cm="1">
        <f t="array" aca="1" ref="HP692" ca="1">INDEX($W$86:$AC$505,HL689+$B692,HP$688)</f>
        <v>0.48817303028757592</v>
      </c>
      <c r="HQ692" s="1" cm="1">
        <f t="array" ref="HQ692">INDEX($W$86:$AC$505,HL689+$B692,HQ$688)</f>
        <v>0</v>
      </c>
      <c r="HS692" t="s">
        <v>200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2.3649735708601273E-2</v>
      </c>
      <c r="HV692" s="1" cm="1">
        <f t="array" aca="1" ref="HV692" ca="1">INDEX($W$86:$AC$505,HS689+$B692,HV$688)</f>
        <v>0.48817728536255245</v>
      </c>
      <c r="HW692" s="1" cm="1">
        <f t="array" aca="1" ref="HW692" ca="1">INDEX($W$86:$AC$505,HS689+$B692,HW$688)</f>
        <v>0.48817297892884626</v>
      </c>
      <c r="HX692" s="1" cm="1">
        <f t="array" ref="HX692">INDEX($W$86:$AC$505,HS689+$B692,HX$688)</f>
        <v>0</v>
      </c>
      <c r="HZ692" t="s">
        <v>200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2.3649742720289899E-2</v>
      </c>
      <c r="IC692" s="1" cm="1">
        <f t="array" aca="1" ref="IC692" ca="1">INDEX($W$86:$AC$505,HZ689+$B692,IC$688)</f>
        <v>0.48817732847440248</v>
      </c>
      <c r="ID692" s="1" cm="1">
        <f t="array" aca="1" ref="ID692" ca="1">INDEX($W$86:$AC$505,HZ689+$B692,ID$688)</f>
        <v>0.48817292880530766</v>
      </c>
      <c r="IE692" s="1" cm="1">
        <f t="array" ref="IE692">INDEX($W$86:$AC$505,HZ689+$B692,IE$688)</f>
        <v>0</v>
      </c>
      <c r="IG692" t="s">
        <v>200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2.3649749570070405E-2</v>
      </c>
      <c r="IJ692" s="1" cm="1">
        <f t="array" aca="1" ref="IJ692" ca="1">INDEX($W$86:$AC$505,IG689+$B692,IJ$688)</f>
        <v>0.48817737059073679</v>
      </c>
      <c r="IK692" s="1" cm="1">
        <f t="array" aca="1" ref="IK692" ca="1">INDEX($W$86:$AC$505,IG689+$B692,IK$688)</f>
        <v>0.48817287983919283</v>
      </c>
      <c r="IL692" s="1" cm="1">
        <f t="array" ref="IL692">INDEX($W$86:$AC$505,IG689+$B692,IL$688)</f>
        <v>0</v>
      </c>
      <c r="IN692" t="s">
        <v>200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2.364975626774804E-2</v>
      </c>
      <c r="IQ692" s="1" cm="1">
        <f t="array" aca="1" ref="IQ692" ca="1">INDEX($W$86:$AC$505,IN689+$B692,IQ$688)</f>
        <v>0.48817741177184476</v>
      </c>
      <c r="IR692" s="1" cm="1">
        <f t="array" aca="1" ref="IR692" ca="1">INDEX($W$86:$AC$505,IN689+$B692,IR$688)</f>
        <v>0.48817283196040723</v>
      </c>
      <c r="IS692" s="1" cm="1">
        <f t="array" ref="IS692">INDEX($W$86:$AC$505,IN689+$B692,IS$688)</f>
        <v>0</v>
      </c>
      <c r="IU692" t="s">
        <v>200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2.3649762822196971E-2</v>
      </c>
      <c r="IX692" s="1" cm="1">
        <f t="array" aca="1" ref="IX692" ca="1">INDEX($W$86:$AC$505,IU689+$B692,IX$688)</f>
        <v>0.48817745207229057</v>
      </c>
      <c r="IY692" s="1" cm="1">
        <f t="array" aca="1" ref="IY692" ca="1">INDEX($W$86:$AC$505,IU689+$B692,IY$688)</f>
        <v>0.48817278510551243</v>
      </c>
      <c r="IZ692" s="1" cm="1">
        <f t="array" ref="IZ692">INDEX($W$86:$AC$505,IU689+$B692,IZ$688)</f>
        <v>0</v>
      </c>
      <c r="JB692" t="s">
        <v>200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2.3649769241479275E-2</v>
      </c>
      <c r="JE692" s="1" cm="1">
        <f t="array" aca="1" ref="JE692" ca="1">INDEX($W$86:$AC$505,JB689+$B692,JE$688)</f>
        <v>0.48817749154164508</v>
      </c>
      <c r="JF692" s="1" cm="1">
        <f t="array" aca="1" ref="JF692" ca="1">INDEX($W$86:$AC$505,JB689+$B692,JF$688)</f>
        <v>0.4881727392168756</v>
      </c>
      <c r="JG692" s="1" cm="1">
        <f t="array" ref="JG692">INDEX($W$86:$AC$505,JB689+$B692,JG$688)</f>
        <v>0</v>
      </c>
      <c r="JI692" t="s">
        <v>200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2.3649775532944985E-2</v>
      </c>
      <c r="JL692" s="1" cm="1">
        <f t="array" aca="1" ref="JL692" ca="1">INDEX($W$86:$AC$505,JI689+$B692,JL$688)</f>
        <v>0.48817753022510102</v>
      </c>
      <c r="JM692" s="1" cm="1">
        <f t="array" aca="1" ref="JM692" ca="1">INDEX($W$86:$AC$505,JI689+$B692,JM$688)</f>
        <v>0.48817269424195397</v>
      </c>
      <c r="JN692" s="1" cm="1">
        <f t="array" ref="JN692">INDEX($W$86:$AC$505,JI689+$B692,JN$688)</f>
        <v>0</v>
      </c>
      <c r="JP692" t="s">
        <v>200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2.3649781703316872E-2</v>
      </c>
      <c r="JS692" s="1" cm="1">
        <f t="array" aca="1" ref="JS692" ca="1">INDEX($W$86:$AC$505,JP689+$B692,JS$688)</f>
        <v>0.48817756816399432</v>
      </c>
      <c r="JT692" s="1" cm="1">
        <f t="array" aca="1" ref="JT692" ca="1">INDEX($W$86:$AC$505,JP689+$B692,JT$688)</f>
        <v>0.48817265013268879</v>
      </c>
      <c r="JU692" s="1" cm="1">
        <f t="array" ref="JU692">INDEX($W$86:$AC$505,JP689+$B692,JU$688)</f>
        <v>0</v>
      </c>
      <c r="JW692" t="s">
        <v>200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2.364978775876269E-2</v>
      </c>
      <c r="JZ692" s="1" cm="1">
        <f t="array" aca="1" ref="JZ692" ca="1">INDEX($W$86:$AC$505,JW689+$B692,JZ$688)</f>
        <v>0.48817760539624838</v>
      </c>
      <c r="KA692" s="1" cm="1">
        <f t="array" aca="1" ref="KA692" ca="1">INDEX($W$86:$AC$505,JW689+$B692,KA$688)</f>
        <v>0.48817260684498892</v>
      </c>
      <c r="KB692" s="1" cm="1">
        <f t="array" ref="KB692">INDEX($W$86:$AC$505,JW689+$B692,KB$688)</f>
        <v>0</v>
      </c>
      <c r="KD692" t="s">
        <v>200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2.3649793704957105E-2</v>
      </c>
      <c r="KG692" s="1" cm="1">
        <f t="array" aca="1" ref="KG692" ca="1">INDEX($W$86:$AC$505,KD689+$B692,KG$688)</f>
        <v>0.48817764195675489</v>
      </c>
      <c r="KH692" s="1" cm="1">
        <f t="array" aca="1" ref="KH692" ca="1">INDEX($W$86:$AC$505,KD689+$B692,KH$688)</f>
        <v>0.48817256433828798</v>
      </c>
      <c r="KI692" s="1" cm="1">
        <f t="array" ref="KI692">INDEX($W$86:$AC$505,KD689+$B692,KI$688)</f>
        <v>0</v>
      </c>
      <c r="KK692" t="s">
        <v>200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2.364979954713502E-2</v>
      </c>
      <c r="KN692" s="1" cm="1">
        <f t="array" aca="1" ref="KN692" ca="1">INDEX($W$86:$AC$505,KK689+$B692,KN$688)</f>
        <v>0.48817767787770117</v>
      </c>
      <c r="KO692" s="1" cm="1">
        <f t="array" aca="1" ref="KO692" ca="1">INDEX($W$86:$AC$505,KK689+$B692,KO$688)</f>
        <v>0.48817252257516386</v>
      </c>
      <c r="KP692" s="1" cm="1">
        <f t="array" ref="KP692">INDEX($W$86:$AC$505,KK689+$B692,KP$688)</f>
        <v>0</v>
      </c>
      <c r="KR692" t="s">
        <v>200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2.3649805290137587E-2</v>
      </c>
      <c r="KU692" s="1" cm="1">
        <f t="array" aca="1" ref="KU692" ca="1">INDEX($W$86:$AC$505,KR689+$B692,KU$688)</f>
        <v>0.488177713188854</v>
      </c>
      <c r="KV692" s="1" cm="1">
        <f t="array" aca="1" ref="KV692" ca="1">INDEX($W$86:$AC$505,KR689+$B692,KV$688)</f>
        <v>0.48817248152100839</v>
      </c>
      <c r="KW692" s="1" cm="1">
        <f t="array" ref="KW692">INDEX($W$86:$AC$505,KR689+$B692,KW$688)</f>
        <v>0</v>
      </c>
      <c r="KY692" t="s">
        <v>200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2.36498109384525E-2</v>
      </c>
      <c r="LB692" s="1" cm="1">
        <f t="array" aca="1" ref="LB692" ca="1">INDEX($W$86:$AC$505,KY689+$B692,LB$688)</f>
        <v>0.48817774791780627</v>
      </c>
      <c r="LC692" s="1" cm="1">
        <f t="array" aca="1" ref="LC692" ca="1">INDEX($W$86:$AC$505,KY689+$B692,LC$688)</f>
        <v>0.4881724411437412</v>
      </c>
      <c r="LD692" s="1" cm="1">
        <f t="array" ref="LD692">INDEX($W$86:$AC$505,KY689+$B692,LD$688)</f>
        <v>0</v>
      </c>
      <c r="LF692" t="s">
        <v>200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2.3649816496248737E-2</v>
      </c>
      <c r="LI692" s="1" cm="1">
        <f t="array" aca="1" ref="LI692" ca="1">INDEX($W$86:$AC$505,LF689+$B692,LI$688)</f>
        <v>0.48817778209019191</v>
      </c>
      <c r="LJ692" s="1" cm="1">
        <f t="array" aca="1" ref="LJ692" ca="1">INDEX($W$86:$AC$505,LF689+$B692,LJ$688)</f>
        <v>0.48817240141355933</v>
      </c>
      <c r="LK692" s="1" cm="1">
        <f t="array" ref="LK692">INDEX($W$86:$AC$505,LF689+$B692,LK$688)</f>
        <v>0</v>
      </c>
      <c r="LM692" t="s">
        <v>200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2.3649821967407444E-2</v>
      </c>
      <c r="LP692" s="1" cm="1">
        <f t="array" aca="1" ref="LP692" ca="1">INDEX($W$86:$AC$505,LM689+$B692,LP$688)</f>
        <v>0.48817781572987479</v>
      </c>
      <c r="LQ692" s="1" cm="1">
        <f t="array" aca="1" ref="LQ692" ca="1">INDEX($W$86:$AC$505,LM689+$B692,LQ$688)</f>
        <v>0.48817236230271782</v>
      </c>
      <c r="LR692" s="1" cm="1">
        <f t="array" ref="LR692">INDEX($W$86:$AC$505,LM689+$B692,LR$688)</f>
        <v>0</v>
      </c>
      <c r="LT692" t="s">
        <v>200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2.3649827355548825E-2</v>
      </c>
      <c r="LW692" s="1" cm="1">
        <f t="array" aca="1" ref="LW692" ca="1">INDEX($W$86:$AC$505,LT689+$B692,LW$688)</f>
        <v>0.48817784885911397</v>
      </c>
      <c r="LX692" s="1" cm="1">
        <f t="array" aca="1" ref="LX692" ca="1">INDEX($W$86:$AC$505,LT689+$B692,LX$688)</f>
        <v>0.48817232378533726</v>
      </c>
      <c r="LY692" s="1" cm="1">
        <f t="array" ref="LY692">INDEX($W$86:$AC$505,LT689+$B692,LY$688)</f>
        <v>0</v>
      </c>
      <c r="MA692" t="s">
        <v>200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2.3649832664055966E-2</v>
      </c>
      <c r="MD692" s="1" cm="1">
        <f t="array" aca="1" ref="MD692" ca="1">INDEX($W$86:$AC$505,MA689+$B692,MD$688)</f>
        <v>0.48817788149871094</v>
      </c>
      <c r="ME692" s="1" cm="1">
        <f t="array" aca="1" ref="ME692" ca="1">INDEX($W$86:$AC$505,MA689+$B692,ME$688)</f>
        <v>0.4881722858372331</v>
      </c>
      <c r="MF692" s="1" cm="1">
        <f t="array" ref="MF692">INDEX($W$86:$AC$505,MA689+$B692,MF$688)</f>
        <v>0</v>
      </c>
      <c r="MH692" t="s">
        <v>200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2.3649837896095934E-2</v>
      </c>
      <c r="MK692" s="1" cm="1">
        <f t="array" aca="1" ref="MK692" ca="1">INDEX($W$86:$AC$505,MH689+$B692,MK$688)</f>
        <v>0.48817791366813901</v>
      </c>
      <c r="ML692" s="1" cm="1">
        <f t="array" aca="1" ref="ML692" ca="1">INDEX($W$86:$AC$505,MH689+$B692,ML$688)</f>
        <v>0.48817224843576501</v>
      </c>
      <c r="MM692" s="1" cm="1">
        <f t="array" ref="MM692">INDEX($W$86:$AC$505,MH689+$B692,MM$688)</f>
        <v>0</v>
      </c>
      <c r="MO692" t="s">
        <v>200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2.3649843054638586E-2</v>
      </c>
      <c r="MR692" s="1" cm="1">
        <f t="array" aca="1" ref="MR692" ca="1">INDEX($W$86:$AC$505,MO689+$B692,MR$688)</f>
        <v>0.48817794538565862</v>
      </c>
      <c r="MS692" s="1" cm="1">
        <f t="array" aca="1" ref="MS692" ca="1">INDEX($W$86:$AC$505,MO689+$B692,MS$688)</f>
        <v>0.48817221155970281</v>
      </c>
      <c r="MT692" s="1" cm="1">
        <f t="array" ref="MT692">INDEX($W$86:$AC$505,MO689+$B692,MT$688)</f>
        <v>0</v>
      </c>
      <c r="MV692" t="s">
        <v>200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2.3649848142473128E-2</v>
      </c>
      <c r="MY692" s="1" cm="1">
        <f t="array" aca="1" ref="MY692" ca="1">INDEX($W$86:$AC$505,MV689+$B692,MY$688)</f>
        <v>0.48817797666841967</v>
      </c>
      <c r="MZ692" s="1" cm="1">
        <f t="array" aca="1" ref="MZ692" ca="1">INDEX($W$86:$AC$505,MV689+$B692,MZ$688)</f>
        <v>0.48817217518910716</v>
      </c>
      <c r="NA692" s="1" cm="1">
        <f t="array" ref="NA692">INDEX($W$86:$AC$505,MV689+$B692,NA$688)</f>
        <v>0</v>
      </c>
      <c r="NC692" t="s">
        <v>200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2.3649853162223212E-2</v>
      </c>
      <c r="NF692" s="1" cm="1">
        <f t="array" aca="1" ref="NF692" ca="1">INDEX($W$86:$AC$505,NC689+$B692,NF$688)</f>
        <v>0.48817800753255414</v>
      </c>
      <c r="NG692" s="1" cm="1">
        <f t="array" aca="1" ref="NG692" ca="1">INDEX($W$86:$AC$505,NC689+$B692,NG$688)</f>
        <v>0.48817213930522263</v>
      </c>
      <c r="NH692" s="1" cm="1">
        <f t="array" ref="NH692">INDEX($W$86:$AC$505,NC689+$B692,NH$688)</f>
        <v>0</v>
      </c>
      <c r="NJ692" t="s">
        <v>200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2.364985811636023E-2</v>
      </c>
      <c r="NM692" s="1" cm="1">
        <f t="array" aca="1" ref="NM692" ca="1">INDEX($W$86:$AC$505,NJ689+$B692,NM$688)</f>
        <v>0.48817803799325765</v>
      </c>
      <c r="NN692" s="1" cm="1">
        <f t="array" aca="1" ref="NN692" ca="1">INDEX($W$86:$AC$505,NJ689+$B692,NN$688)</f>
        <v>0.48817210389038213</v>
      </c>
      <c r="NO692" s="1" cm="1">
        <f t="array" ref="NO692">INDEX($W$86:$AC$505,NJ689+$B692,NO$688)</f>
        <v>0</v>
      </c>
      <c r="NQ692" t="s">
        <v>200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2.3649863007215392E-2</v>
      </c>
      <c r="NT692" s="1" cm="1">
        <f t="array" aca="1" ref="NT692" ca="1">INDEX($W$86:$AC$505,NQ689+$B692,NT$688)</f>
        <v>0.48817806806486391</v>
      </c>
      <c r="NU692" s="1" cm="1">
        <f t="array" aca="1" ref="NU692" ca="1">INDEX($W$86:$AC$505,NQ689+$B692,NU$688)</f>
        <v>0.4881720689279207</v>
      </c>
      <c r="NV692" s="1" cm="1">
        <f t="array" ref="NV692">INDEX($W$86:$AC$505,NQ689+$B692,NV$688)</f>
        <v>0</v>
      </c>
      <c r="NX692" t="s">
        <v>200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2.3649867836990478E-2</v>
      </c>
      <c r="OA692" s="1" cm="1">
        <f t="array" aca="1" ref="OA692" ca="1">INDEX($W$86:$AC$505,NX689+$B692,OA$688)</f>
        <v>0.48817809776091103</v>
      </c>
      <c r="OB692" s="1" cm="1">
        <f t="array" aca="1" ref="OB692" ca="1">INDEX($W$86:$AC$505,NX689+$B692,OB$688)</f>
        <v>0.48817203440209844</v>
      </c>
      <c r="OC692" s="1" cm="1">
        <f t="array" ref="OC692">INDEX($W$86:$AC$505,NX689+$B692,OC$688)</f>
        <v>0</v>
      </c>
      <c r="OE692" t="s">
        <v>200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2.3649872607767731E-2</v>
      </c>
      <c r="OH692" s="1" cm="1">
        <f t="array" aca="1" ref="OH692" ca="1">INDEX($W$86:$AC$505,OE689+$B692,OH$688)</f>
        <v>0.48817812709420194</v>
      </c>
      <c r="OI692" s="1" cm="1">
        <f t="array" aca="1" ref="OI692" ca="1">INDEX($W$86:$AC$505,OE689+$B692,OI$688)</f>
        <v>0.48817200029803032</v>
      </c>
      <c r="OJ692" s="1" cm="1">
        <f t="array" ref="OJ692">INDEX($W$86:$AC$505,OE689+$B692,OJ$688)</f>
        <v>0</v>
      </c>
      <c r="OL692" t="s">
        <v>200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2.3649877321518631E-2</v>
      </c>
      <c r="OO692" s="1" cm="1">
        <f t="array" aca="1" ref="OO692" ca="1">INDEX($W$86:$AC$505,OL689+$B692,OO$688)</f>
        <v>0.48817815607685866</v>
      </c>
      <c r="OP692" s="1" cm="1">
        <f t="array" aca="1" ref="OP692" ca="1">INDEX($W$86:$AC$505,OL689+$B692,OP$688)</f>
        <v>0.48817196660162276</v>
      </c>
      <c r="OQ692" s="1" cm="1">
        <f t="array" ref="OQ692">INDEX($W$86:$AC$505,OL689+$B692,OQ$688)</f>
        <v>0</v>
      </c>
      <c r="OS692" t="s">
        <v>200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2.3649881980111968E-2</v>
      </c>
      <c r="OV692" s="1" cm="1">
        <f t="array" aca="1" ref="OV692" ca="1">INDEX($W$86:$AC$505,OS689+$B692,OV$688)</f>
        <v>0.48817818472037144</v>
      </c>
      <c r="OW692" s="1" cm="1">
        <f t="array" aca="1" ref="OW692" ca="1">INDEX($W$86:$AC$505,OS689+$B692,OW$688)</f>
        <v>0.48817193329951658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196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1.3631783014179239E-2</v>
      </c>
      <c r="G693" s="1" cm="1">
        <f t="array" aca="1" ref="G693" ca="1">INDEX($W$86:$AC$505,C689+$B693,G$688)</f>
        <v>0.49318499209198918</v>
      </c>
      <c r="H693" s="1" cm="1">
        <f t="array" aca="1" ref="H693" ca="1">INDEX($W$86:$AC$505,C689+$B693,H$688)</f>
        <v>0.4931832248938316</v>
      </c>
      <c r="J693" t="s">
        <v>196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1.3631969531259515E-2</v>
      </c>
      <c r="N693" s="1" cm="1">
        <f t="array" aca="1" ref="N693" ca="1">INDEX($W$86:$AC$505,J689+$B693,N$688)</f>
        <v>0.49318693880376113</v>
      </c>
      <c r="O693" s="1" cm="1">
        <f t="array" aca="1" ref="O693" ca="1">INDEX($W$86:$AC$505,J689+$B693,O$688)</f>
        <v>0.49318109166497931</v>
      </c>
      <c r="Q693" t="s">
        <v>196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1.3631901858141161E-2</v>
      </c>
      <c r="U693" s="1" cm="1">
        <f t="array" aca="1" ref="U693" ca="1">INDEX($W$86:$AC$505,Q689+$B693,U$688)</f>
        <v>0.49318623249038379</v>
      </c>
      <c r="V693" s="1" cm="1">
        <f t="array" aca="1" ref="V693" ca="1">INDEX($W$86:$AC$505,Q689+$B693,V$688)</f>
        <v>0.49318186565147509</v>
      </c>
      <c r="X693" t="s">
        <v>196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1.3631910192253401E-2</v>
      </c>
      <c r="AB693" s="1" cm="1">
        <f t="array" aca="1" ref="AB693" ca="1">INDEX($W$86:$AC$505,X689+$B693,AB$688)</f>
        <v>0.49318631947480684</v>
      </c>
      <c r="AC693" s="1" cm="1">
        <f t="array" aca="1" ref="AC693" ca="1">INDEX($W$86:$AC$505,X689+$B693,AC$688)</f>
        <v>0.49318177033293975</v>
      </c>
      <c r="AE693" t="s">
        <v>196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1.3631832518497936E-2</v>
      </c>
      <c r="AI693" s="1" cm="1">
        <f t="array" aca="1" ref="AI693" ca="1">INDEX($W$86:$AC$505,AE689+$B693,AI$688)</f>
        <v>0.49318550877979767</v>
      </c>
      <c r="AJ693" s="1" cm="1">
        <f t="array" aca="1" ref="AJ693" ca="1">INDEX($W$86:$AC$505,AE689+$B693,AJ$688)</f>
        <v>0.49318265870170436</v>
      </c>
      <c r="AL693" t="s">
        <v>196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1.363173484345913E-2</v>
      </c>
      <c r="AP693" s="1" cm="1">
        <f t="array" aca="1" ref="AP693" ca="1">INDEX($W$86:$AC$505,AL689+$B693,AP$688)</f>
        <v>0.49318448932153519</v>
      </c>
      <c r="AQ693" s="1" cm="1">
        <f t="array" aca="1" ref="AQ693" ca="1">INDEX($W$86:$AC$505,AL689+$B693,AQ$688)</f>
        <v>0.49318377583500567</v>
      </c>
      <c r="AS693" t="s">
        <v>196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1.3631665171189555E-2</v>
      </c>
      <c r="AW693" s="1" cm="1">
        <f t="array" aca="1" ref="AW693" ca="1">INDEX($W$86:$AC$505,AS689+$B693,AW$688)</f>
        <v>0.49318376213076881</v>
      </c>
      <c r="AX693" s="1" cm="1">
        <f t="array" aca="1" ref="AX693" ca="1">INDEX($W$86:$AC$505,AS689+$B693,AX$688)</f>
        <v>0.49318457269804167</v>
      </c>
      <c r="AZ693" t="s">
        <v>196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1.3631723509193384E-2</v>
      </c>
      <c r="BD693" s="1" cm="1">
        <f t="array" aca="1" ref="BD693" ca="1">INDEX($W$86:$AC$505,AZ689+$B693,BD$688)</f>
        <v>0.49318437102258161</v>
      </c>
      <c r="BE693" s="1" cm="1">
        <f t="array" aca="1" ref="BE693" ca="1">INDEX($W$86:$AC$505,AZ689+$B693,BE$688)</f>
        <v>0.49318390546822499</v>
      </c>
      <c r="BG693" t="s">
        <v>196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1.3631683505967543E-2</v>
      </c>
      <c r="BK693" s="1" cm="1">
        <f t="array" aca="1" ref="BK693" ca="1">INDEX($W$86:$AC$505,BG689+$B693,BK$688)</f>
        <v>0.49318395349679239</v>
      </c>
      <c r="BL693" s="1" cm="1">
        <f t="array" aca="1" ref="BL693" ca="1">INDEX($W$86:$AC$505,BG689+$B693,BL$688)</f>
        <v>0.49318436299724006</v>
      </c>
      <c r="BN693" t="s">
        <v>196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1.3631681172449171E-2</v>
      </c>
      <c r="BR693" s="1" cm="1">
        <f t="array" aca="1" ref="BR693" ca="1">INDEX($W$86:$AC$505,BN689+$B693,BR$688)</f>
        <v>0.49318392914111792</v>
      </c>
      <c r="BS693" s="1" cm="1">
        <f t="array" aca="1" ref="BS693" ca="1">INDEX($W$86:$AC$505,BN689+$B693,BS$688)</f>
        <v>0.49318438968643291</v>
      </c>
      <c r="BU693" t="s">
        <v>196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1.3631736635727804E-2</v>
      </c>
      <c r="BY693" s="1" cm="1">
        <f t="array" aca="1" ref="BY693" ca="1">INDEX($W$86:$AC$505,BU689+$B693,BY$688)</f>
        <v>0.49318450802794439</v>
      </c>
      <c r="BZ693" s="1" cm="1">
        <f t="array" aca="1" ref="BZ693" ca="1">INDEX($W$86:$AC$505,BU689+$B693,BZ$688)</f>
        <v>0.4931837553363278</v>
      </c>
      <c r="CB693" t="s">
        <v>196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1.3631755017594636E-2</v>
      </c>
      <c r="CF693" s="1" cm="1">
        <f t="array" aca="1" ref="CF693" ca="1">INDEX($W$86:$AC$505,CB689+$B693,CF$688)</f>
        <v>0.49318469988449082</v>
      </c>
      <c r="CG693" s="1" cm="1">
        <f t="array" aca="1" ref="CG693" ca="1">INDEX($W$86:$AC$505,CB689+$B693,CG$688)</f>
        <v>0.49318354509791457</v>
      </c>
      <c r="CI693" t="s">
        <v>196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1.363176938293612E-2</v>
      </c>
      <c r="CM693" s="1" cm="1">
        <f t="array" aca="1" ref="CM693" ca="1">INDEX($W$86:$AC$505,CI689+$B693,CM$688)</f>
        <v>0.49318484981929744</v>
      </c>
      <c r="CN693" s="1" cm="1">
        <f t="array" aca="1" ref="CN693" ca="1">INDEX($W$86:$AC$505,CI689+$B693,CN$688)</f>
        <v>0.49318338079776647</v>
      </c>
      <c r="CP693" t="s">
        <v>196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1.3631781529030489E-2</v>
      </c>
      <c r="CT693" s="1" cm="1">
        <f t="array" aca="1" ref="CT693" ca="1">INDEX($W$86:$AC$505,CP689+$B693,CT$688)</f>
        <v>0.49318497659112714</v>
      </c>
      <c r="CU693" s="1" cm="1">
        <f t="array" aca="1" ref="CU693" ca="1">INDEX($W$86:$AC$505,CP689+$B693,CU$688)</f>
        <v>0.49318324187984242</v>
      </c>
      <c r="CW693" t="s">
        <v>196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1.3631792215429381E-2</v>
      </c>
      <c r="DA693" s="1" cm="1">
        <f t="array" aca="1" ref="DA693" ca="1">INDEX($W$86:$AC$505,CW689+$B693,DA$688)</f>
        <v>0.49318508812766021</v>
      </c>
      <c r="DB693" s="1" cm="1">
        <f t="array" aca="1" ref="DB693" ca="1">INDEX($W$86:$AC$505,CW689+$B693,DB$688)</f>
        <v>0.49318311965691036</v>
      </c>
      <c r="DD693" t="s">
        <v>196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1.3631801848133637E-2</v>
      </c>
      <c r="DH693" s="1" cm="1">
        <f t="array" aca="1" ref="DH693" ca="1">INDEX($W$86:$AC$505,DD689+$B693,DH$688)</f>
        <v>0.49318518866645611</v>
      </c>
      <c r="DI693" s="1" cm="1">
        <f t="array" aca="1" ref="DI693" ca="1">INDEX($W$86:$AC$505,DD689+$B693,DI$688)</f>
        <v>0.49318300948541027</v>
      </c>
      <c r="DK693" t="s">
        <v>196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1.363181067435279E-2</v>
      </c>
      <c r="DO693" s="1" cm="1">
        <f t="array" aca="1" ref="DO693" ca="1">INDEX($W$86:$AC$505,DK689+$B693,DO$688)</f>
        <v>0.49318528078771806</v>
      </c>
      <c r="DP693" s="1" cm="1">
        <f t="array" aca="1" ref="DP693" ca="1">INDEX($W$86:$AC$505,DK689+$B693,DP$688)</f>
        <v>0.49318290853792912</v>
      </c>
      <c r="DR693" t="s">
        <v>196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1.3631818857829639E-2</v>
      </c>
      <c r="DV693" s="1" cm="1">
        <f t="array" aca="1" ref="DV693" ca="1">INDEX($W$86:$AC$505,DR689+$B693,DV$688)</f>
        <v>0.49318536620048131</v>
      </c>
      <c r="DW693" s="1" cm="1">
        <f t="array" aca="1" ref="DW693" ca="1">INDEX($W$86:$AC$505,DR689+$B693,DW$688)</f>
        <v>0.49318281494168908</v>
      </c>
      <c r="DY693" t="s">
        <v>196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1.3631826513643069E-2</v>
      </c>
      <c r="EC693" s="1" cm="1">
        <f t="array" aca="1" ref="EC693" ca="1">INDEX($W$86:$AC$505,DY689+$B693,EC$688)</f>
        <v>0.49318544610586007</v>
      </c>
      <c r="ED693" s="1" cm="1">
        <f t="array" aca="1" ref="ED693" ca="1">INDEX($W$86:$AC$505,DY689+$B693,ED$688)</f>
        <v>0.4931827273804969</v>
      </c>
      <c r="EF693" t="s">
        <v>196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1.3631833726318774E-2</v>
      </c>
      <c r="EJ693" s="1" cm="1">
        <f t="array" aca="1" ref="EJ693" ca="1">INDEX($W$86:$AC$505,EF689+$B693,EJ$688)</f>
        <v>0.49318552138607558</v>
      </c>
      <c r="EK693" s="1" cm="1">
        <f t="array" aca="1" ref="EK693" ca="1">INDEX($W$86:$AC$505,EF689+$B693,EK$688)</f>
        <v>0.4931826448876056</v>
      </c>
      <c r="EM693" t="s">
        <v>196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1.3631840560099737E-2</v>
      </c>
      <c r="EQ693" s="1" cm="1">
        <f t="array" aca="1" ref="EQ693" ca="1">INDEX($W$86:$AC$505,EM689+$B693,EQ$688)</f>
        <v>0.49318559271165191</v>
      </c>
      <c r="ER693" s="1" cm="1">
        <f t="array" aca="1" ref="ER693" ca="1">INDEX($W$86:$AC$505,EM689+$B693,ER$688)</f>
        <v>0.49318256672824839</v>
      </c>
      <c r="ET693" t="s">
        <v>196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1.3631847065163894E-2</v>
      </c>
      <c r="EX693" s="1" cm="1">
        <f t="array" aca="1" ref="EX693" ca="1">INDEX($W$86:$AC$505,ET689+$B693,EX$688)</f>
        <v>0.49318566060631164</v>
      </c>
      <c r="EY693" s="1" cm="1">
        <f t="array" aca="1" ref="EY693" ca="1">INDEX($W$86:$AC$505,ET689+$B693,EY$688)</f>
        <v>0.49318249232852451</v>
      </c>
      <c r="FA693" t="s">
        <v>196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1.3631853281587432E-2</v>
      </c>
      <c r="FE693" s="1" cm="1">
        <f t="array" aca="1" ref="FE693" ca="1">INDEX($W$86:$AC$505,FA689+$B693,FE$688)</f>
        <v>0.49318572548834244</v>
      </c>
      <c r="FF693" s="1" cm="1">
        <f t="array" aca="1" ref="FF693" ca="1">INDEX($W$86:$AC$505,FA689+$B693,FF$688)</f>
        <v>0.49318242123007011</v>
      </c>
      <c r="FH693" t="s">
        <v>196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1.363185924197864E-2</v>
      </c>
      <c r="FL693" s="1" cm="1">
        <f t="array" aca="1" ref="FL693" ca="1">INDEX($W$86:$AC$505,FH689+$B693,FL$688)</f>
        <v>0.49318578769808735</v>
      </c>
      <c r="FM693" s="1" cm="1">
        <f t="array" aca="1" ref="FM693" ca="1">INDEX($W$86:$AC$505,FH689+$B693,FM$688)</f>
        <v>0.49318235305993402</v>
      </c>
      <c r="FO693" t="s">
        <v>196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1.3631864973289927E-2</v>
      </c>
      <c r="FS693" s="1" cm="1">
        <f t="array" aca="1" ref="FS693" ca="1">INDEX($W$86:$AC$505,FO689+$B693,FS$688)</f>
        <v>0.49318584751685668</v>
      </c>
      <c r="FT693" s="1" cm="1">
        <f t="array" aca="1" ref="FT693" ca="1">INDEX($W$86:$AC$505,FO689+$B693,FT$688)</f>
        <v>0.49318228750985338</v>
      </c>
      <c r="FV693" t="s">
        <v>196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1.3631870498101033E-2</v>
      </c>
      <c r="FZ693" s="1" cm="1">
        <f t="array" aca="1" ref="FZ693" ca="1">INDEX($W$86:$AC$505,FV689+$B693,FZ$688)</f>
        <v>0.49318590518032224</v>
      </c>
      <c r="GA693" s="1" cm="1">
        <f t="array" aca="1" ref="GA693" ca="1">INDEX($W$86:$AC$505,FV689+$B693,GA$688)</f>
        <v>0.49318222432157677</v>
      </c>
      <c r="GC693" t="s">
        <v>196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1.363187583555076E-2</v>
      </c>
      <c r="GG693" s="1" cm="1">
        <f t="array" aca="1" ref="GG693" ca="1">INDEX($W$86:$AC$505,GC689+$B693,GG$688)</f>
        <v>0.49318596088824146</v>
      </c>
      <c r="GH693" s="1" cm="1">
        <f t="array" aca="1" ref="GH693" ca="1">INDEX($W$86:$AC$505,GC689+$B693,GH$688)</f>
        <v>0.49318216327620773</v>
      </c>
      <c r="GJ693" t="s">
        <v>196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1.3631881002028088E-2</v>
      </c>
      <c r="GN693" s="1" cm="1">
        <f t="array" aca="1" ref="GN693" ca="1">INDEX($W$86:$AC$505,GJ689+$B693,GN$688)</f>
        <v>0.49318601481167151</v>
      </c>
      <c r="GO693" s="1" cm="1">
        <f t="array" aca="1" ref="GO693" ca="1">INDEX($W$86:$AC$505,GJ689+$B693,GO$688)</f>
        <v>0.49318210418630043</v>
      </c>
      <c r="GQ693" t="s">
        <v>196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1.3631886011694556E-2</v>
      </c>
      <c r="GU693" s="1" cm="1">
        <f t="array" aca="1" ref="GU693" ca="1">INDEX($W$86:$AC$505,GQ689+$B693,GU$688)</f>
        <v>0.49318606709842061</v>
      </c>
      <c r="GV693" s="1" cm="1">
        <f t="array" aca="1" ref="GV693" ca="1">INDEX($W$86:$AC$505,GQ689+$B693,GV$688)</f>
        <v>0.49318204688988487</v>
      </c>
      <c r="GX693" t="s">
        <v>196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1.363189087688566E-2</v>
      </c>
      <c r="HB693" s="1" cm="1">
        <f t="array" aca="1" ref="HB693" ca="1">INDEX($W$86:$AC$505,GX689+$B693,HB$688)</f>
        <v>0.49318611787723776</v>
      </c>
      <c r="HC693" s="1" cm="1">
        <f t="array" aca="1" ref="HC693" ca="1">INDEX($W$86:$AC$505,GX689+$B693,HC$688)</f>
        <v>0.49318199124587658</v>
      </c>
      <c r="HE693" t="s">
        <v>196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1.3631895608423723E-2</v>
      </c>
      <c r="HI693" s="1" cm="1">
        <f t="array" aca="1" ref="HI693" ca="1">INDEX($W$86:$AC$505,HE689+$B693,HI$688)</f>
        <v>0.49318616726107928</v>
      </c>
      <c r="HJ693" s="1" cm="1">
        <f t="array" aca="1" ref="HJ693" ca="1">INDEX($W$86:$AC$505,HE689+$B693,HJ$688)</f>
        <v>0.49318193713049702</v>
      </c>
      <c r="HL693" t="s">
        <v>196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1.3631900215865257E-2</v>
      </c>
      <c r="HP693" s="1" cm="1">
        <f t="array" aca="1" ref="HP693" ca="1">INDEX($W$86:$AC$505,HL689+$B693,HP$688)</f>
        <v>0.49318621534968921</v>
      </c>
      <c r="HQ693" s="1" cm="1">
        <f t="array" aca="1" ref="HQ693" ca="1">INDEX($W$86:$AC$505,HL689+$B693,HQ$688)</f>
        <v>0.49318188443444555</v>
      </c>
      <c r="HS693" t="s">
        <v>196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1.3631904707698539E-2</v>
      </c>
      <c r="HW693" s="1" cm="1">
        <f t="array" aca="1" ref="HW693" ca="1">INDEX($W$86:$AC$505,HS689+$B693,HW$688)</f>
        <v>0.49318626223166218</v>
      </c>
      <c r="HX693" s="1" cm="1">
        <f t="array" aca="1" ref="HX693" ca="1">INDEX($W$86:$AC$505,HS689+$B693,HX$688)</f>
        <v>0.49318183306063934</v>
      </c>
      <c r="HZ693" t="s">
        <v>196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1.3631909091503277E-2</v>
      </c>
      <c r="ID693" s="1" cm="1">
        <f t="array" aca="1" ref="ID693" ca="1">INDEX($W$86:$AC$505,HZ689+$B693,ID$688)</f>
        <v>0.49318630798610996</v>
      </c>
      <c r="IE693" s="1" cm="1">
        <f t="array" aca="1" ref="IE693" ca="1">INDEX($W$86:$AC$505,HZ689+$B693,IE$688)</f>
        <v>0.49318178292238679</v>
      </c>
      <c r="IG693" t="s">
        <v>196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1.3631913374080925E-2</v>
      </c>
      <c r="IK693" s="1" cm="1">
        <f t="array" aca="1" ref="IK693" ca="1">INDEX($W$86:$AC$505,IG689+$B693,IK$688)</f>
        <v>0.49318635268402156</v>
      </c>
      <c r="IL693" s="1" cm="1">
        <f t="array" aca="1" ref="IL693" ca="1">INDEX($W$86:$AC$505,IG689+$B693,IL$688)</f>
        <v>0.49318173394189757</v>
      </c>
      <c r="IN693" t="s">
        <v>196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1.3631917561561874E-2</v>
      </c>
      <c r="IR693" s="1" cm="1">
        <f t="array" aca="1" ref="IR693" ca="1">INDEX($W$86:$AC$505,IN689+$B693,IR$688)</f>
        <v>0.49318639638938133</v>
      </c>
      <c r="IS693" s="1" cm="1">
        <f t="array" aca="1" ref="IS693" ca="1">INDEX($W$86:$AC$505,IN689+$B693,IS$688)</f>
        <v>0.49318168604905677</v>
      </c>
      <c r="IU693" t="s">
        <v>196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1.3631921659494374E-2</v>
      </c>
      <c r="IY693" s="1" cm="1">
        <f t="array" aca="1" ref="IY693" ca="1">INDEX($W$86:$AC$505,IU689+$B693,IY$688)</f>
        <v>0.49318643916009836</v>
      </c>
      <c r="IZ693" s="1" cm="1">
        <f t="array" aca="1" ref="IZ693" ca="1">INDEX($W$86:$AC$505,IU689+$B693,IZ$688)</f>
        <v>0.49318163918040731</v>
      </c>
      <c r="JB693" t="s">
        <v>196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1.3631925672918918E-2</v>
      </c>
      <c r="JF693" s="1" cm="1">
        <f t="array" aca="1" ref="JF693" ca="1">INDEX($W$86:$AC$505,JB689+$B693,JF$688)</f>
        <v>0.49318648104878177</v>
      </c>
      <c r="JG693" s="1" cm="1">
        <f t="array" aca="1" ref="JG693" ca="1">INDEX($W$86:$AC$505,JB689+$B693,JG$688)</f>
        <v>0.4931815932782993</v>
      </c>
      <c r="JI693" t="s">
        <v>196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1.3631929606430841E-2</v>
      </c>
      <c r="JM693" s="1" cm="1">
        <f t="array" aca="1" ref="JM693" ca="1">INDEX($W$86:$AC$505,JI689+$B693,JM$688)</f>
        <v>0.49318652210339436</v>
      </c>
      <c r="JN693" s="1" cm="1">
        <f t="array" aca="1" ref="JN693" ca="1">INDEX($W$86:$AC$505,JI689+$B693,JN$688)</f>
        <v>0.49318154829017474</v>
      </c>
      <c r="JP693" t="s">
        <v>196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1.3631933464233324E-2</v>
      </c>
      <c r="JT693" s="1" cm="1">
        <f t="array" aca="1" ref="JT693" ca="1">INDEX($W$86:$AC$505,JP689+$B693,JT$688)</f>
        <v>0.493186562367806</v>
      </c>
      <c r="JU693" s="1" cm="1">
        <f t="array" aca="1" ref="JU693" ca="1">INDEX($W$86:$AC$505,JP689+$B693,JU$688)</f>
        <v>0.49318150416796069</v>
      </c>
      <c r="JW693" t="s">
        <v>196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1.3631937250182519E-2</v>
      </c>
      <c r="KA693" s="1" cm="1">
        <f t="array" aca="1" ref="KA693" ca="1">INDEX($W$86:$AC$505,JW689+$B693,KA$688)</f>
        <v>0.49318660188226443</v>
      </c>
      <c r="KB693" s="1" cm="1">
        <f t="array" aca="1" ref="KB693" ca="1">INDEX($W$86:$AC$505,JW689+$B693,KB$688)</f>
        <v>0.49318146086755305</v>
      </c>
      <c r="KD693" t="s">
        <v>196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1.3631940967826307E-2</v>
      </c>
      <c r="KH693" s="1" cm="1">
        <f t="array" aca="1" ref="KH693" ca="1">INDEX($W$86:$AC$505,KD689+$B693,KH$688)</f>
        <v>0.49318664068380014</v>
      </c>
      <c r="KI693" s="1" cm="1">
        <f t="array" aca="1" ref="KI693" ca="1">INDEX($W$86:$AC$505,KD689+$B693,KI$688)</f>
        <v>0.49318141834837359</v>
      </c>
      <c r="KK693" t="s">
        <v>196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1.3631944620437601E-2</v>
      </c>
      <c r="KO693" s="1" cm="1">
        <f t="array" aca="1" ref="KO693" ca="1">INDEX($W$86:$AC$505,KK689+$B693,KO$688)</f>
        <v>0.4931866788065733</v>
      </c>
      <c r="KP693" s="1" cm="1">
        <f t="array" aca="1" ref="KP693" ca="1">INDEX($W$86:$AC$505,KK689+$B693,KP$688)</f>
        <v>0.49318137657298911</v>
      </c>
      <c r="KR693" t="s">
        <v>196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1.3631948211043196E-2</v>
      </c>
      <c r="KV693" s="1" cm="1">
        <f t="array" aca="1" ref="KV693" ca="1">INDEX($W$86:$AC$505,KR689+$B693,KV$688)</f>
        <v>0.49318671628217536</v>
      </c>
      <c r="KW693" s="1" cm="1">
        <f t="array" aca="1" ref="KW693" ca="1">INDEX($W$86:$AC$505,KR689+$B693,KW$688)</f>
        <v>0.49318133550678145</v>
      </c>
      <c r="KY693" t="s">
        <v>196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1.3631951742448778E-2</v>
      </c>
      <c r="LC693" s="1" cm="1">
        <f t="array" aca="1" ref="LC693" ca="1">INDEX($W$86:$AC$505,KY689+$B693,LC$688)</f>
        <v>0.49318675313989052</v>
      </c>
      <c r="LD693" s="1" cm="1">
        <f t="array" aca="1" ref="LD693" ca="1">INDEX($W$86:$AC$505,KY689+$B693,LD$688)</f>
        <v>0.49318129511766068</v>
      </c>
      <c r="LF693" t="s">
        <v>196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1.3631955217260912E-2</v>
      </c>
      <c r="LJ693" s="1" cm="1">
        <f t="array" aca="1" ref="LJ693" ca="1">INDEX($W$86:$AC$505,LF689+$B693,LJ$688)</f>
        <v>0.49318678940692395</v>
      </c>
      <c r="LK693" s="1" cm="1">
        <f t="array" aca="1" ref="LK693" ca="1">INDEX($W$86:$AC$505,LF689+$B693,LK$688)</f>
        <v>0.49318125537581514</v>
      </c>
      <c r="LM693" t="s">
        <v>196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1.3631958637906137E-2</v>
      </c>
      <c r="LQ693" s="1" cm="1">
        <f t="array" aca="1" ref="LQ693" ca="1">INDEX($W$86:$AC$505,LM689+$B693,LQ$688)</f>
        <v>0.49318682510860212</v>
      </c>
      <c r="LR693" s="1" cm="1">
        <f t="array" aca="1" ref="LR693" ca="1">INDEX($W$86:$AC$505,LM689+$B693,LR$688)</f>
        <v>0.49318121625349176</v>
      </c>
      <c r="LT693" t="s">
        <v>196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1.363196200664782E-2</v>
      </c>
      <c r="LX693" s="1" cm="1">
        <f t="array" aca="1" ref="LX693" ca="1">INDEX($W$86:$AC$505,LT689+$B693,LX$688)</f>
        <v>0.49318686026854869</v>
      </c>
      <c r="LY693" s="1" cm="1">
        <f t="array" aca="1" ref="LY693" ca="1">INDEX($W$86:$AC$505,LT689+$B693,LY$688)</f>
        <v>0.49318117772480347</v>
      </c>
      <c r="MA693" t="s">
        <v>196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1.3631965325601148E-2</v>
      </c>
      <c r="ME693" s="1" cm="1">
        <f t="array" aca="1" ref="ME693" ca="1">INDEX($W$86:$AC$505,MA689+$B693,ME$688)</f>
        <v>0.49318689490884016</v>
      </c>
      <c r="MF693" s="1" cm="1">
        <f t="array" aca="1" ref="MF693" ca="1">INDEX($W$86:$AC$505,MA689+$B693,MF$688)</f>
        <v>0.49318113976555866</v>
      </c>
      <c r="MH693" t="s">
        <v>196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1.3631968596746195E-2</v>
      </c>
      <c r="ML693" s="1" cm="1">
        <f t="array" aca="1" ref="ML693" ca="1">INDEX($W$86:$AC$505,MH689+$B693,ML$688)</f>
        <v>0.49318692905014344</v>
      </c>
      <c r="MM693" s="1" cm="1">
        <f t="array" aca="1" ref="MM693" ca="1">INDEX($W$86:$AC$505,MH689+$B693,MM$688)</f>
        <v>0.49318110235311036</v>
      </c>
      <c r="MO693" t="s">
        <v>196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1.3631971821939729E-2</v>
      </c>
      <c r="MS693" s="1" cm="1">
        <f t="array" aca="1" ref="MS693" ca="1">INDEX($W$86:$AC$505,MO689+$B693,MS$688)</f>
        <v>0.49318696271183804</v>
      </c>
      <c r="MT693" s="1" cm="1">
        <f t="array" aca="1" ref="MT693" ca="1">INDEX($W$86:$AC$505,MO689+$B693,MT$688)</f>
        <v>0.4931810654662222</v>
      </c>
      <c r="MV693" t="s">
        <v>196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1.3631975002925643E-2</v>
      </c>
      <c r="MZ693" s="1" cm="1">
        <f t="array" aca="1" ref="MZ693" ca="1">INDEX($W$86:$AC$505,MV689+$B693,MZ$688)</f>
        <v>0.49318699591212539</v>
      </c>
      <c r="NA693" s="1" cm="1">
        <f t="array" aca="1" ref="NA693" ca="1">INDEX($W$86:$AC$505,MV689+$B693,NA$688)</f>
        <v>0.49318102908494893</v>
      </c>
      <c r="NC693" t="s">
        <v>196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1.3631978141344255E-2</v>
      </c>
      <c r="NG693" s="1" cm="1">
        <f t="array" aca="1" ref="NG693" ca="1">INDEX($W$86:$AC$505,NC689+$B693,NG$688)</f>
        <v>0.49318702866812619</v>
      </c>
      <c r="NH693" s="1" cm="1">
        <f t="array" aca="1" ref="NH693" ca="1">INDEX($W$86:$AC$505,NC689+$B693,NH$688)</f>
        <v>0.4931809931905296</v>
      </c>
      <c r="NJ693" t="s">
        <v>196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1.3631981238740707E-2</v>
      </c>
      <c r="NN693" s="1" cm="1">
        <f t="array" aca="1" ref="NN693" ca="1">INDEX($W$86:$AC$505,NJ689+$B693,NN$688)</f>
        <v>0.49318706099596743</v>
      </c>
      <c r="NO693" s="1" cm="1">
        <f t="array" aca="1" ref="NO693" ca="1">INDEX($W$86:$AC$505,NJ689+$B693,NO$688)</f>
        <v>0.49318095776529192</v>
      </c>
      <c r="NQ693" t="s">
        <v>196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1.3631984296572509E-2</v>
      </c>
      <c r="NU693" s="1" cm="1">
        <f t="array" aca="1" ref="NU693" ca="1">INDEX($W$86:$AC$505,NQ689+$B693,NU$688)</f>
        <v>0.49318709291086132</v>
      </c>
      <c r="NV693" s="1" cm="1">
        <f t="array" aca="1" ref="NV693" ca="1">INDEX($W$86:$AC$505,NQ689+$B693,NV$688)</f>
        <v>0.49318092279256615</v>
      </c>
      <c r="NX693" t="s">
        <v>196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1.3631987316216246E-2</v>
      </c>
      <c r="OB693" s="1" cm="1">
        <f t="array" aca="1" ref="OB693" ca="1">INDEX($W$86:$AC$505,NX689+$B693,OB$688)</f>
        <v>0.49318712442717599</v>
      </c>
      <c r="OC693" s="1" cm="1">
        <f t="array" aca="1" ref="OC693" ca="1">INDEX($W$86:$AC$505,NX689+$B693,OC$688)</f>
        <v>0.49318088825660772</v>
      </c>
      <c r="OE693" t="s">
        <v>196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1.3631990298973761E-2</v>
      </c>
      <c r="OI693" s="1" cm="1">
        <f t="array" aca="1" ref="OI693" ca="1">INDEX($W$86:$AC$505,OE689+$B693,OI$688)</f>
        <v>0.49318715555849907</v>
      </c>
      <c r="OJ693" s="1" cm="1">
        <f t="array" aca="1" ref="OJ693" ca="1">INDEX($W$86:$AC$505,OE689+$B693,OJ$688)</f>
        <v>0.49318085414252716</v>
      </c>
      <c r="OL693" t="s">
        <v>196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1.3631993246077632E-2</v>
      </c>
      <c r="OP693" s="1" cm="1">
        <f t="array" aca="1" ref="OP693" ca="1">INDEX($W$86:$AC$505,OL689+$B693,OP$688)</f>
        <v>0.49318718631769554</v>
      </c>
      <c r="OQ693" s="1" cm="1">
        <f t="array" aca="1" ref="OQ693" ca="1">INDEX($W$86:$AC$505,OL689+$B693,OQ$688)</f>
        <v>0.4931808204362268</v>
      </c>
      <c r="OS693" t="s">
        <v>196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1.3631996158696289E-2</v>
      </c>
      <c r="OW693" s="1" cm="1">
        <f t="array" aca="1" ref="OW693" ca="1">INDEX($W$86:$AC$505,OS689+$B693,OW$688)</f>
        <v>0.49318721671696014</v>
      </c>
      <c r="OX693" s="1" cm="1">
        <f t="array" aca="1" ref="OX693" ca="1">INDEX($W$86:$AC$505,OS689+$B693,OX$688)</f>
        <v>0.4931807871243436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197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197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197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197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197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197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197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197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197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197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197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197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197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197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197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197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197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197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197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197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197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197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197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197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197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197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197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197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197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197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197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197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197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197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197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197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197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197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197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197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197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197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197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197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197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197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197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197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197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197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197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197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197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197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197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197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197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197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197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198</v>
      </c>
      <c r="E697" t="s">
        <v>199</v>
      </c>
      <c r="F697" t="s">
        <v>200</v>
      </c>
      <c r="G697" t="s">
        <v>196</v>
      </c>
      <c r="H697" t="s">
        <v>197</v>
      </c>
      <c r="K697" t="s">
        <v>198</v>
      </c>
      <c r="L697" t="s">
        <v>199</v>
      </c>
      <c r="M697" t="s">
        <v>200</v>
      </c>
      <c r="N697" t="s">
        <v>196</v>
      </c>
      <c r="O697" t="s">
        <v>197</v>
      </c>
      <c r="R697" t="s">
        <v>198</v>
      </c>
      <c r="S697" t="s">
        <v>199</v>
      </c>
      <c r="T697" t="s">
        <v>200</v>
      </c>
      <c r="U697" t="s">
        <v>196</v>
      </c>
      <c r="V697" t="s">
        <v>197</v>
      </c>
      <c r="Y697" t="s">
        <v>198</v>
      </c>
      <c r="Z697" t="s">
        <v>199</v>
      </c>
      <c r="AA697" t="s">
        <v>200</v>
      </c>
      <c r="AB697" t="s">
        <v>196</v>
      </c>
      <c r="AC697" t="s">
        <v>197</v>
      </c>
      <c r="AF697" t="s">
        <v>198</v>
      </c>
      <c r="AG697" t="s">
        <v>199</v>
      </c>
      <c r="AH697" t="s">
        <v>200</v>
      </c>
      <c r="AI697" t="s">
        <v>196</v>
      </c>
      <c r="AJ697" t="s">
        <v>197</v>
      </c>
      <c r="AM697" t="s">
        <v>198</v>
      </c>
      <c r="AN697" t="s">
        <v>199</v>
      </c>
      <c r="AO697" t="s">
        <v>200</v>
      </c>
      <c r="AP697" t="s">
        <v>196</v>
      </c>
      <c r="AQ697" t="s">
        <v>197</v>
      </c>
      <c r="AT697" t="s">
        <v>198</v>
      </c>
      <c r="AU697" t="s">
        <v>199</v>
      </c>
      <c r="AV697" t="s">
        <v>200</v>
      </c>
      <c r="AW697" t="s">
        <v>196</v>
      </c>
      <c r="AX697" t="s">
        <v>197</v>
      </c>
      <c r="BA697" t="s">
        <v>198</v>
      </c>
      <c r="BB697" t="s">
        <v>199</v>
      </c>
      <c r="BC697" t="s">
        <v>200</v>
      </c>
      <c r="BD697" t="s">
        <v>196</v>
      </c>
      <c r="BE697" t="s">
        <v>197</v>
      </c>
      <c r="BH697" t="s">
        <v>198</v>
      </c>
      <c r="BI697" t="s">
        <v>199</v>
      </c>
      <c r="BJ697" t="s">
        <v>200</v>
      </c>
      <c r="BK697" t="s">
        <v>196</v>
      </c>
      <c r="BL697" t="s">
        <v>197</v>
      </c>
      <c r="BO697" t="s">
        <v>198</v>
      </c>
      <c r="BP697" t="s">
        <v>199</v>
      </c>
      <c r="BQ697" t="s">
        <v>200</v>
      </c>
      <c r="BR697" t="s">
        <v>196</v>
      </c>
      <c r="BS697" t="s">
        <v>197</v>
      </c>
      <c r="BV697" t="s">
        <v>198</v>
      </c>
      <c r="BW697" t="s">
        <v>199</v>
      </c>
      <c r="BX697" t="s">
        <v>200</v>
      </c>
      <c r="BY697" t="s">
        <v>196</v>
      </c>
      <c r="BZ697" t="s">
        <v>197</v>
      </c>
      <c r="CC697" t="s">
        <v>198</v>
      </c>
      <c r="CD697" t="s">
        <v>199</v>
      </c>
      <c r="CE697" t="s">
        <v>200</v>
      </c>
      <c r="CF697" t="s">
        <v>196</v>
      </c>
      <c r="CG697" t="s">
        <v>197</v>
      </c>
      <c r="CJ697" t="s">
        <v>198</v>
      </c>
      <c r="CK697" t="s">
        <v>199</v>
      </c>
      <c r="CL697" t="s">
        <v>200</v>
      </c>
      <c r="CM697" t="s">
        <v>196</v>
      </c>
      <c r="CN697" t="s">
        <v>197</v>
      </c>
      <c r="CQ697" t="s">
        <v>198</v>
      </c>
      <c r="CR697" t="s">
        <v>199</v>
      </c>
      <c r="CS697" t="s">
        <v>200</v>
      </c>
      <c r="CT697" t="s">
        <v>196</v>
      </c>
      <c r="CU697" t="s">
        <v>197</v>
      </c>
      <c r="CX697" t="s">
        <v>198</v>
      </c>
      <c r="CY697" t="s">
        <v>199</v>
      </c>
      <c r="CZ697" t="s">
        <v>200</v>
      </c>
      <c r="DA697" t="s">
        <v>196</v>
      </c>
      <c r="DB697" t="s">
        <v>197</v>
      </c>
      <c r="DE697" t="s">
        <v>198</v>
      </c>
      <c r="DF697" t="s">
        <v>199</v>
      </c>
      <c r="DG697" t="s">
        <v>200</v>
      </c>
      <c r="DH697" t="s">
        <v>196</v>
      </c>
      <c r="DI697" t="s">
        <v>197</v>
      </c>
      <c r="DL697" t="s">
        <v>198</v>
      </c>
      <c r="DM697" t="s">
        <v>199</v>
      </c>
      <c r="DN697" t="s">
        <v>200</v>
      </c>
      <c r="DO697" t="s">
        <v>196</v>
      </c>
      <c r="DP697" t="s">
        <v>197</v>
      </c>
      <c r="DS697" t="s">
        <v>198</v>
      </c>
      <c r="DT697" t="s">
        <v>199</v>
      </c>
      <c r="DU697" t="s">
        <v>200</v>
      </c>
      <c r="DV697" t="s">
        <v>196</v>
      </c>
      <c r="DW697" t="s">
        <v>197</v>
      </c>
      <c r="DZ697" t="s">
        <v>198</v>
      </c>
      <c r="EA697" t="s">
        <v>199</v>
      </c>
      <c r="EB697" t="s">
        <v>200</v>
      </c>
      <c r="EC697" t="s">
        <v>196</v>
      </c>
      <c r="ED697" t="s">
        <v>197</v>
      </c>
      <c r="EG697" t="s">
        <v>198</v>
      </c>
      <c r="EH697" t="s">
        <v>199</v>
      </c>
      <c r="EI697" t="s">
        <v>200</v>
      </c>
      <c r="EJ697" t="s">
        <v>196</v>
      </c>
      <c r="EK697" t="s">
        <v>197</v>
      </c>
      <c r="EN697" t="s">
        <v>198</v>
      </c>
      <c r="EO697" t="s">
        <v>199</v>
      </c>
      <c r="EP697" t="s">
        <v>200</v>
      </c>
      <c r="EQ697" t="s">
        <v>196</v>
      </c>
      <c r="ER697" t="s">
        <v>197</v>
      </c>
      <c r="EU697" t="s">
        <v>198</v>
      </c>
      <c r="EV697" t="s">
        <v>199</v>
      </c>
      <c r="EW697" t="s">
        <v>200</v>
      </c>
      <c r="EX697" t="s">
        <v>196</v>
      </c>
      <c r="EY697" t="s">
        <v>197</v>
      </c>
      <c r="FB697" t="s">
        <v>198</v>
      </c>
      <c r="FC697" t="s">
        <v>199</v>
      </c>
      <c r="FD697" t="s">
        <v>200</v>
      </c>
      <c r="FE697" t="s">
        <v>196</v>
      </c>
      <c r="FF697" t="s">
        <v>197</v>
      </c>
      <c r="FI697" t="s">
        <v>198</v>
      </c>
      <c r="FJ697" t="s">
        <v>199</v>
      </c>
      <c r="FK697" t="s">
        <v>200</v>
      </c>
      <c r="FL697" t="s">
        <v>196</v>
      </c>
      <c r="FM697" t="s">
        <v>197</v>
      </c>
      <c r="FP697" t="s">
        <v>198</v>
      </c>
      <c r="FQ697" t="s">
        <v>199</v>
      </c>
      <c r="FR697" t="s">
        <v>200</v>
      </c>
      <c r="FS697" t="s">
        <v>196</v>
      </c>
      <c r="FT697" t="s">
        <v>197</v>
      </c>
      <c r="FW697" t="s">
        <v>198</v>
      </c>
      <c r="FX697" t="s">
        <v>199</v>
      </c>
      <c r="FY697" t="s">
        <v>200</v>
      </c>
      <c r="FZ697" t="s">
        <v>196</v>
      </c>
      <c r="GA697" t="s">
        <v>197</v>
      </c>
      <c r="GD697" t="s">
        <v>198</v>
      </c>
      <c r="GE697" t="s">
        <v>199</v>
      </c>
      <c r="GF697" t="s">
        <v>200</v>
      </c>
      <c r="GG697" t="s">
        <v>196</v>
      </c>
      <c r="GH697" t="s">
        <v>197</v>
      </c>
      <c r="GK697" t="s">
        <v>198</v>
      </c>
      <c r="GL697" t="s">
        <v>199</v>
      </c>
      <c r="GM697" t="s">
        <v>200</v>
      </c>
      <c r="GN697" t="s">
        <v>196</v>
      </c>
      <c r="GO697" t="s">
        <v>197</v>
      </c>
      <c r="GR697" t="s">
        <v>198</v>
      </c>
      <c r="GS697" t="s">
        <v>199</v>
      </c>
      <c r="GT697" t="s">
        <v>200</v>
      </c>
      <c r="GU697" t="s">
        <v>196</v>
      </c>
      <c r="GV697" t="s">
        <v>197</v>
      </c>
      <c r="GY697" t="s">
        <v>198</v>
      </c>
      <c r="GZ697" t="s">
        <v>199</v>
      </c>
      <c r="HA697" t="s">
        <v>200</v>
      </c>
      <c r="HB697" t="s">
        <v>196</v>
      </c>
      <c r="HC697" t="s">
        <v>197</v>
      </c>
      <c r="HF697" t="s">
        <v>198</v>
      </c>
      <c r="HG697" t="s">
        <v>199</v>
      </c>
      <c r="HH697" t="s">
        <v>200</v>
      </c>
      <c r="HI697" t="s">
        <v>196</v>
      </c>
      <c r="HJ697" t="s">
        <v>197</v>
      </c>
      <c r="HM697" t="s">
        <v>198</v>
      </c>
      <c r="HN697" t="s">
        <v>199</v>
      </c>
      <c r="HO697" t="s">
        <v>200</v>
      </c>
      <c r="HP697" t="s">
        <v>196</v>
      </c>
      <c r="HQ697" t="s">
        <v>197</v>
      </c>
      <c r="HT697" t="s">
        <v>198</v>
      </c>
      <c r="HU697" t="s">
        <v>199</v>
      </c>
      <c r="HV697" t="s">
        <v>200</v>
      </c>
      <c r="HW697" t="s">
        <v>196</v>
      </c>
      <c r="HX697" t="s">
        <v>197</v>
      </c>
      <c r="IA697" t="s">
        <v>198</v>
      </c>
      <c r="IB697" t="s">
        <v>199</v>
      </c>
      <c r="IC697" t="s">
        <v>200</v>
      </c>
      <c r="ID697" t="s">
        <v>196</v>
      </c>
      <c r="IE697" t="s">
        <v>197</v>
      </c>
      <c r="IH697" t="s">
        <v>198</v>
      </c>
      <c r="II697" t="s">
        <v>199</v>
      </c>
      <c r="IJ697" t="s">
        <v>200</v>
      </c>
      <c r="IK697" t="s">
        <v>196</v>
      </c>
      <c r="IL697" t="s">
        <v>197</v>
      </c>
      <c r="IO697" t="s">
        <v>198</v>
      </c>
      <c r="IP697" t="s">
        <v>199</v>
      </c>
      <c r="IQ697" t="s">
        <v>200</v>
      </c>
      <c r="IR697" t="s">
        <v>196</v>
      </c>
      <c r="IS697" t="s">
        <v>197</v>
      </c>
    </row>
    <row r="698" spans="1:421">
      <c r="C698" t="s">
        <v>198</v>
      </c>
      <c r="D698" s="1">
        <f ca="1">D690</f>
        <v>0.98210812828000782</v>
      </c>
      <c r="E698" s="1">
        <f t="shared" ref="E698:H698" ca="1" si="61">E690</f>
        <v>1.7891871719992142E-2</v>
      </c>
      <c r="F698" s="1">
        <f t="shared" si="61"/>
        <v>0</v>
      </c>
      <c r="G698" s="1">
        <f t="shared" si="61"/>
        <v>0</v>
      </c>
      <c r="H698" s="1">
        <f t="shared" si="61"/>
        <v>0</v>
      </c>
      <c r="J698" t="s">
        <v>198</v>
      </c>
      <c r="K698" s="1" cm="1">
        <f t="array" aca="1" ref="K698:O702" ca="1">MMULT(D698:H702,K$690:O$694)</f>
        <v>0.96578484265286102</v>
      </c>
      <c r="L698" s="1">
        <f ca="1"/>
        <v>2.5893384654116287E-2</v>
      </c>
      <c r="M698" s="1">
        <f ca="1"/>
        <v>8.3217726930226252E-3</v>
      </c>
      <c r="N698" s="1">
        <f ca="1"/>
        <v>0</v>
      </c>
      <c r="O698" s="1">
        <f ca="1"/>
        <v>0</v>
      </c>
      <c r="Q698" t="s">
        <v>198</v>
      </c>
      <c r="R698" s="1" cm="1">
        <f t="array" aca="1" ref="R698:V702" ca="1">MMULT(K698:O702,R$690:V$694)</f>
        <v>0.95031174774926286</v>
      </c>
      <c r="S698" s="1">
        <f ca="1"/>
        <v>2.9519873231214803E-2</v>
      </c>
      <c r="T698" s="1">
        <f ca="1"/>
        <v>1.6105914182866797E-2</v>
      </c>
      <c r="U698" s="1">
        <f ca="1"/>
        <v>4.0624648366555166E-3</v>
      </c>
      <c r="V698" s="1">
        <f ca="1"/>
        <v>0</v>
      </c>
      <c r="X698" t="s">
        <v>198</v>
      </c>
      <c r="Y698" s="1" cm="1">
        <f t="array" aca="1" ref="Y698:AC702" ca="1">MMULT(R698:V702,Y$690:AC$694)</f>
        <v>0.9353685070111053</v>
      </c>
      <c r="Z698" s="1">
        <f ca="1"/>
        <v>3.1113867541862544E-2</v>
      </c>
      <c r="AA698" s="1">
        <f ca="1"/>
        <v>2.1648068671157157E-2</v>
      </c>
      <c r="AB698" s="1">
        <f ca="1"/>
        <v>9.8660231758179364E-3</v>
      </c>
      <c r="AC698" s="1">
        <f ca="1"/>
        <v>2.0035336000570844E-3</v>
      </c>
      <c r="AE698" t="s">
        <v>198</v>
      </c>
      <c r="AF698" s="1" cm="1">
        <f t="array" aca="1" ref="AF698:AJ702" ca="1">MMULT(Y698:AC702,AF$690:AJ$694)</f>
        <v>0.92080373086944545</v>
      </c>
      <c r="AG698" s="1">
        <f ca="1"/>
        <v>3.1719046288826665E-2</v>
      </c>
      <c r="AH698" s="1">
        <f ca="1"/>
        <v>2.5174138001864837E-2</v>
      </c>
      <c r="AI698" s="1">
        <f ca="1"/>
        <v>1.5433799699143458E-2</v>
      </c>
      <c r="AJ698" s="1">
        <f ca="1"/>
        <v>6.8692851407196071E-3</v>
      </c>
      <c r="AL698" t="s">
        <v>198</v>
      </c>
      <c r="AM698" s="1" cm="1">
        <f t="array" aca="1" ref="AM698:AQ702" ca="1">MMULT(AF698:AJ702,AM$690:AQ$694)</f>
        <v>0.90654163974190305</v>
      </c>
      <c r="AN698" s="1">
        <f ca="1"/>
        <v>3.1823412504307522E-2</v>
      </c>
      <c r="AO698" s="1">
        <f ca="1"/>
        <v>2.7252869545397289E-2</v>
      </c>
      <c r="AP698" s="1">
        <f ca="1"/>
        <v>1.990109345656782E-2</v>
      </c>
      <c r="AQ698" s="1">
        <f ca="1"/>
        <v>1.4480984751824352E-2</v>
      </c>
      <c r="AS698" t="s">
        <v>198</v>
      </c>
      <c r="AT698" s="1" cm="1">
        <f t="array" aca="1" ref="AT698:AX702" ca="1">MMULT(AM698:AQ702,AT$690:AX$694)</f>
        <v>0.8925419177817373</v>
      </c>
      <c r="AU698" s="1">
        <f ca="1"/>
        <v>3.1665999595710786E-2</v>
      </c>
      <c r="AV698" s="1">
        <f ca="1"/>
        <v>2.8377100305291603E-2</v>
      </c>
      <c r="AW698" s="1">
        <f ca="1"/>
        <v>2.3119085292834716E-2</v>
      </c>
      <c r="AX698" s="1">
        <f ca="1"/>
        <v>2.4295897024425545E-2</v>
      </c>
      <c r="AZ698" t="s">
        <v>198</v>
      </c>
      <c r="BA698" s="1" cm="1">
        <f t="array" aca="1" ref="BA698:BE702" ca="1">MMULT(AT698:AX702,BA$690:BE$694)</f>
        <v>0.87878177017233494</v>
      </c>
      <c r="BB698" s="1">
        <f ca="1"/>
        <v>3.1368838969549034E-2</v>
      </c>
      <c r="BC698" s="1">
        <f ca="1"/>
        <v>2.8896569138294852E-2</v>
      </c>
      <c r="BD698" s="1">
        <f ca="1"/>
        <v>2.525496391982229E-2</v>
      </c>
      <c r="BE698" s="1">
        <f ca="1"/>
        <v>3.5697857799998775E-2</v>
      </c>
      <c r="BG698" t="s">
        <v>198</v>
      </c>
      <c r="BH698" s="1" cm="1">
        <f t="array" aca="1" ref="BH698:BL702" ca="1">MMULT(BA698:BE702,BH$690:BL$694)</f>
        <v>0.86524703789688218</v>
      </c>
      <c r="BI698" s="1">
        <f ca="1"/>
        <v>3.0996746622233354E-2</v>
      </c>
      <c r="BJ698" s="1">
        <f ca="1"/>
        <v>2.9041064114071726E-2</v>
      </c>
      <c r="BK698" s="1">
        <f ca="1"/>
        <v>2.656194027349796E-2</v>
      </c>
      <c r="BL698" s="1">
        <f ca="1"/>
        <v>4.8153211093314614E-2</v>
      </c>
      <c r="BN698" t="s">
        <v>198</v>
      </c>
      <c r="BO698" s="1" cm="1">
        <f t="array" aca="1" ref="BO698:BS702" ca="1">MMULT(BH698:BL702,BO$690:BS$694)</f>
        <v>0.8519285073816163</v>
      </c>
      <c r="BP698" s="1">
        <f ca="1"/>
        <v>3.058493563525011E-2</v>
      </c>
      <c r="BQ698" s="1">
        <f ca="1"/>
        <v>2.8956352512273457E-2</v>
      </c>
      <c r="BR698" s="1">
        <f ca="1"/>
        <v>2.7277059074872843E-2</v>
      </c>
      <c r="BS698" s="1">
        <f ca="1"/>
        <v>6.1253145395987189E-2</v>
      </c>
      <c r="BU698" t="s">
        <v>198</v>
      </c>
      <c r="BV698" s="1" cm="1">
        <f t="array" aca="1" ref="BV698:BZ702" ca="1">MMULT(BO698:BS702,BV$690:BZ$694)</f>
        <v>0.83881960845032044</v>
      </c>
      <c r="BW698" s="1">
        <f ca="1"/>
        <v>3.0153052286684547E-2</v>
      </c>
      <c r="BX698" s="1">
        <f ca="1"/>
        <v>2.873320396705132E-2</v>
      </c>
      <c r="BY698" s="1">
        <f ca="1"/>
        <v>2.7588387470879751E-2</v>
      </c>
      <c r="BZ698" s="1">
        <f ca="1"/>
        <v>7.470574782506384E-2</v>
      </c>
      <c r="CB698" t="s">
        <v>198</v>
      </c>
      <c r="CC698" s="1" cm="1">
        <f t="array" aca="1" ref="CC698:CG702" ca="1">MMULT(BV698:BZ702,CC$690:CG$694)</f>
        <v>0.8259151444450803</v>
      </c>
      <c r="CD698" s="1">
        <f ca="1"/>
        <v>2.9712340272497383E-2</v>
      </c>
      <c r="CE698" s="1">
        <f ca="1"/>
        <v>2.8427635173165423E-2</v>
      </c>
      <c r="CF698" s="1">
        <f ca="1"/>
        <v>2.7632993547769644E-2</v>
      </c>
      <c r="CG698" s="1">
        <f ca="1"/>
        <v>8.831188656148721E-2</v>
      </c>
      <c r="CI698" t="s">
        <v>198</v>
      </c>
      <c r="CJ698" s="1" cm="1">
        <f t="array" aca="1" ref="CJ698:CN702" ca="1">MMULT(CC698:CG702,CJ$690:CN$694)</f>
        <v>0.81321083639320058</v>
      </c>
      <c r="CK698" s="1">
        <f ca="1"/>
        <v>2.9269233990973698E-2</v>
      </c>
      <c r="CL698" s="1">
        <f ca="1"/>
        <v>2.8074088769990253E-2</v>
      </c>
      <c r="CM698" s="1">
        <f ca="1"/>
        <v>2.7505821104896307E-2</v>
      </c>
      <c r="CN698" s="1">
        <f ca="1"/>
        <v>0.10194001974093911</v>
      </c>
      <c r="CP698" t="s">
        <v>198</v>
      </c>
      <c r="CQ698" s="1" cm="1">
        <f t="array" aca="1" ref="CQ698:CU702" ca="1">MMULT(CJ698:CN702,CQ$690:CU$694)</f>
        <v>0.80070293304937723</v>
      </c>
      <c r="CR698" s="1">
        <f ca="1"/>
        <v>2.8827462654779184E-2</v>
      </c>
      <c r="CS698" s="1">
        <f ca="1"/>
        <v>2.7693665708818482E-2</v>
      </c>
      <c r="CT698" s="1">
        <f ca="1"/>
        <v>2.7270508823006225E-2</v>
      </c>
      <c r="CU698" s="1">
        <f ca="1"/>
        <v>0.11550542976401885</v>
      </c>
      <c r="CW698" t="s">
        <v>198</v>
      </c>
      <c r="CX698" s="1" cm="1">
        <f t="array" aca="1" ref="CX698:DB702" ca="1">MMULT(CQ698:CU702,CX$690:DB$694)</f>
        <v>0.7883880114320756</v>
      </c>
      <c r="CY698" s="1">
        <f ca="1"/>
        <v>2.8389192038426072E-2</v>
      </c>
      <c r="CZ698" s="1">
        <f ca="1"/>
        <v>2.729926894571259E-2</v>
      </c>
      <c r="DA698" s="1">
        <f ca="1"/>
        <v>2.6968743203805337E-2</v>
      </c>
      <c r="DB698" s="1">
        <f ca="1"/>
        <v>0.12895478437998037</v>
      </c>
      <c r="DD698" t="s">
        <v>198</v>
      </c>
      <c r="DE698" s="1" cm="1">
        <f t="array" aca="1" ref="DE698:DI702" ca="1">MMULT(CX698:DB702,DE$690:DI$694)</f>
        <v>0.77626286143139234</v>
      </c>
      <c r="DF698" s="1">
        <f ca="1"/>
        <v>2.7955673029324744E-2</v>
      </c>
      <c r="DG698" s="1">
        <f ca="1"/>
        <v>2.6898772969024438E-2</v>
      </c>
      <c r="DH698" s="1">
        <f ca="1"/>
        <v>2.6627382254986127E-2</v>
      </c>
      <c r="DI698" s="1">
        <f ca="1"/>
        <v>0.14225531031527228</v>
      </c>
      <c r="DK698" t="s">
        <v>198</v>
      </c>
      <c r="DL698" s="1" cm="1">
        <f t="array" aca="1" ref="DL698:DP702" ca="1">MMULT(DE698:DI702,DL$690:DP$694)</f>
        <v>0.7643244179710128</v>
      </c>
      <c r="DM698" s="1">
        <f ca="1"/>
        <v>2.7527616008952392E-2</v>
      </c>
      <c r="DN698" s="1">
        <f ca="1"/>
        <v>2.6496969833080357E-2</v>
      </c>
      <c r="DO698" s="1">
        <f ca="1"/>
        <v>2.6263516044416818E-2</v>
      </c>
      <c r="DP698" s="1">
        <f ca="1"/>
        <v>0.15538748014253759</v>
      </c>
      <c r="DR698" t="s">
        <v>198</v>
      </c>
      <c r="DS698" s="1" cm="1">
        <f t="array" aca="1" ref="DS698:DW702" ca="1">MMULT(DL698:DP702,DS$690:DW$694)</f>
        <v>0.7525697205974119</v>
      </c>
      <c r="DT698" s="1">
        <f ca="1"/>
        <v>2.7105409729041574E-2</v>
      </c>
      <c r="DU698" s="1">
        <f ca="1"/>
        <v>2.6096762274638873E-2</v>
      </c>
      <c r="DV698" s="1">
        <f ca="1"/>
        <v>2.588791248331837E-2</v>
      </c>
      <c r="DW698" s="1">
        <f ca="1"/>
        <v>0.1683401949155893</v>
      </c>
      <c r="DY698" t="s">
        <v>198</v>
      </c>
      <c r="DZ698" s="1" cm="1">
        <f t="array" aca="1" ref="DZ698:ED702" ca="1">MMULT(DS698:DW702,DZ$690:ED$694)</f>
        <v>0.7409958891060956</v>
      </c>
      <c r="EA698" s="1">
        <f ca="1"/>
        <v>2.66892505785742E-2</v>
      </c>
      <c r="EB698" s="1">
        <f ca="1"/>
        <v>2.5699894936183271E-2</v>
      </c>
      <c r="EC698" s="1">
        <f ca="1"/>
        <v>2.5507299178847066E-2</v>
      </c>
      <c r="ED698" s="1">
        <f ca="1"/>
        <v>0.18110766620029986</v>
      </c>
      <c r="EF698" t="s">
        <v>198</v>
      </c>
      <c r="EG698" s="1" cm="1">
        <f t="array" aca="1" ref="EG698:EK702" ca="1">MMULT(DZ698:ED702,EG$690:EK$694)</f>
        <v>0.72960010864537794</v>
      </c>
      <c r="EH698" s="1">
        <f ca="1"/>
        <v>2.62792195495519E-2</v>
      </c>
      <c r="EI698" s="1">
        <f ca="1"/>
        <v>2.5307402560236621E-2</v>
      </c>
      <c r="EJ698" s="1">
        <f ca="1"/>
        <v>2.5125845771570392E-2</v>
      </c>
      <c r="EK698" s="1">
        <f ca="1"/>
        <v>0.19368742347326312</v>
      </c>
      <c r="EM698" t="s">
        <v>198</v>
      </c>
      <c r="EN698" s="1" cm="1">
        <f t="array" aca="1" ref="EN698:ER702" ca="1">MMULT(EG698:EK702,EN$690:ER$694)</f>
        <v>0.71837962046941484</v>
      </c>
      <c r="EO698" s="1">
        <f ca="1"/>
        <v>2.5875328359318495E-2</v>
      </c>
      <c r="EP698" s="1">
        <f ca="1"/>
        <v>2.4919884791373817E-2</v>
      </c>
      <c r="EQ698" s="1">
        <f ca="1"/>
        <v>2.4746113797788575E-2</v>
      </c>
      <c r="ER698" s="1">
        <f ca="1"/>
        <v>0.20607905258210432</v>
      </c>
      <c r="ET698" t="s">
        <v>198</v>
      </c>
      <c r="EU698" s="1" cm="1">
        <f t="array" aca="1" ref="EU698:EY702" ca="1">MMULT(EN698:ER702,EU$690:EY$694)</f>
        <v>0.70733171608247214</v>
      </c>
      <c r="EV698" s="1">
        <f ca="1"/>
        <v>2.5477547230957569E-2</v>
      </c>
      <c r="EW698" s="1">
        <f ca="1"/>
        <v>2.4537674728198827E-2</v>
      </c>
      <c r="EX698" s="1">
        <f ca="1"/>
        <v>2.4369659298028493E-2</v>
      </c>
      <c r="EY698" s="1">
        <f ca="1"/>
        <v>0.21828340266034299</v>
      </c>
      <c r="FA698" t="s">
        <v>198</v>
      </c>
      <c r="FB698" s="1" cm="1">
        <f t="array" aca="1" ref="FB698:FF702" ca="1">MMULT(EU698:EY702,FB$690:FF$694)</f>
        <v>0.69645373343124573</v>
      </c>
      <c r="FC698" s="1">
        <f ca="1"/>
        <v>2.5085821692389213E-2</v>
      </c>
      <c r="FD698" s="1">
        <f ca="1"/>
        <v>2.4160942341939804E-2</v>
      </c>
      <c r="FE698" s="1">
        <f ca="1"/>
        <v>2.3997412296928693E-2</v>
      </c>
      <c r="FF698" s="1">
        <f ca="1"/>
        <v>0.23030209023749657</v>
      </c>
      <c r="FH698" t="s">
        <v>198</v>
      </c>
      <c r="FI698" s="1" cm="1">
        <f t="array" aca="1" ref="FI698:FM702" ca="1">MMULT(FB698:FF702,FI$690:FM$694)</f>
        <v>0.68574305434076677</v>
      </c>
      <c r="FJ698" s="1">
        <f ca="1"/>
        <v>2.4700082765287019E-2</v>
      </c>
      <c r="FK698" s="1">
        <f ca="1"/>
        <v>2.378975794934551E-2</v>
      </c>
      <c r="FL698" s="1">
        <f ca="1"/>
        <v>2.3629914443155438E-2</v>
      </c>
      <c r="FM698" s="1">
        <f ca="1"/>
        <v>0.24213719050144525</v>
      </c>
      <c r="FO698" t="s">
        <v>198</v>
      </c>
      <c r="FP698" s="1" cm="1">
        <f t="array" aca="1" ref="FP698:FT702" ca="1">MMULT(FI698:FM702,FP$690:FT$694)</f>
        <v>0.67519710270942068</v>
      </c>
      <c r="FQ698" s="1">
        <f ca="1"/>
        <v>2.4320253157748422E-2</v>
      </c>
      <c r="FR698" s="1">
        <f ca="1"/>
        <v>2.3424131177057328E-2</v>
      </c>
      <c r="FS698" s="1">
        <f ca="1"/>
        <v>2.3267467195590752E-2</v>
      </c>
      <c r="FT698" s="1">
        <f ca="1"/>
        <v>0.25379104576018274</v>
      </c>
      <c r="FV698" t="s">
        <v>198</v>
      </c>
      <c r="FW698" s="1" cm="1">
        <f t="array" aca="1" ref="FW698:GA702" ca="1">MMULT(FP698:FT702,FW$690:GA$694)</f>
        <v>0.66481334317001006</v>
      </c>
      <c r="FX698" s="1">
        <f ca="1"/>
        <v>2.3946251032666573E-2</v>
      </c>
      <c r="FY698" s="1">
        <f ca="1"/>
        <v>2.3064034883396776E-2</v>
      </c>
      <c r="FZ698" s="1">
        <f ca="1"/>
        <v>2.2910223927892978E-2</v>
      </c>
      <c r="GA698" s="1">
        <f ca="1"/>
        <v>0.26526614698603351</v>
      </c>
      <c r="GC698" t="s">
        <v>198</v>
      </c>
      <c r="GD698" s="1" cm="1">
        <f t="array" aca="1" ref="GD698:GH702" ca="1">MMULT(FW698:GA702,GD$690:GH$694)</f>
        <v>0.65458928003893146</v>
      </c>
      <c r="GE698" s="1">
        <f ca="1"/>
        <v>2.3577992301413397E-2</v>
      </c>
      <c r="GF698" s="1">
        <f ca="1"/>
        <v>2.2709419844663268E-2</v>
      </c>
      <c r="GG698" s="1">
        <f ca="1"/>
        <v>2.2558247031057653E-2</v>
      </c>
      <c r="GH698" s="1">
        <f ca="1"/>
        <v>0.27656506078393411</v>
      </c>
      <c r="GJ698" t="s">
        <v>198</v>
      </c>
      <c r="GK698" s="1" cm="1">
        <f t="array" aca="1" ref="GK698:GO702" ca="1">MMULT(GD698:GH702,GK$690:GO$694)</f>
        <v>0.6445224564451123</v>
      </c>
      <c r="GL698" s="1">
        <f ca="1"/>
        <v>2.3215392018569644E-2</v>
      </c>
      <c r="GM698" s="1">
        <f ca="1"/>
        <v>2.2360223769853201E-2</v>
      </c>
      <c r="GN698" s="1">
        <f ca="1"/>
        <v>2.221154324499925E-2</v>
      </c>
      <c r="GO698" s="1">
        <f ca="1"/>
        <v>0.2876903845214655</v>
      </c>
      <c r="GQ698" t="s">
        <v>198</v>
      </c>
      <c r="GR698" s="1" cm="1">
        <f t="array" aca="1" ref="GR698:GV702" ca="1">MMULT(GK698:GO702,GR$690:GV$694)</f>
        <v>0.6346104535725523</v>
      </c>
      <c r="GS698" s="1">
        <f ca="1"/>
        <v>2.2858365227770971E-2</v>
      </c>
      <c r="GT698" s="1">
        <f ca="1"/>
        <v>2.2016376831760002E-2</v>
      </c>
      <c r="GU698" s="1">
        <f ca="1"/>
        <v>2.187008548429915E-2</v>
      </c>
      <c r="GV698" s="1">
        <f ca="1"/>
        <v>0.29864471888361743</v>
      </c>
      <c r="GX698" t="s">
        <v>198</v>
      </c>
      <c r="GY698" s="1" cm="1">
        <f t="array" aca="1" ref="GY698:HC702" ca="1">MMULT(GR698:GV702,GY$690:HC$694)</f>
        <v>0.62485088997598282</v>
      </c>
      <c r="GZ698" s="1">
        <f ca="1"/>
        <v>2.2506827472012218E-2</v>
      </c>
      <c r="HA698" s="1">
        <f ca="1"/>
        <v>2.1677805058054337E-2</v>
      </c>
      <c r="HB698" s="1">
        <f ca="1"/>
        <v>2.1533826302468889E-2</v>
      </c>
      <c r="HC698" s="1">
        <f ca="1"/>
        <v>0.30943065119148161</v>
      </c>
      <c r="HE698" t="s">
        <v>198</v>
      </c>
      <c r="HF698" s="1" cm="1">
        <f t="array" aca="1" ref="HF698:HJ702" ca="1">MMULT(GY698:HC702,HF$690:HJ$694)</f>
        <v>0.61524142094480705</v>
      </c>
      <c r="HG698" s="1">
        <f ca="1"/>
        <v>2.2160695098662069E-2</v>
      </c>
      <c r="HH698" s="1">
        <f ca="1"/>
        <v>2.1344432407612229E-2</v>
      </c>
      <c r="HI698" s="1">
        <f ca="1"/>
        <v>2.1202706187753668E-2</v>
      </c>
      <c r="HJ698" s="1">
        <f ca="1"/>
        <v>0.32005074536116485</v>
      </c>
      <c r="HL698" t="s">
        <v>198</v>
      </c>
      <c r="HM698" s="1" cm="1">
        <f t="array" aca="1" ref="HM698:HQ702" ca="1">MMULT(HF698:HJ702,HM$690:HQ$694)</f>
        <v>0.60577973790004802</v>
      </c>
      <c r="HN698" s="1">
        <f ca="1"/>
        <v>2.1819885438823215E-2</v>
      </c>
      <c r="HO698" s="1">
        <f ca="1"/>
        <v>2.1016182039075411E-2</v>
      </c>
      <c r="HP698" s="1">
        <f ca="1"/>
        <v>2.087665866810207E-2</v>
      </c>
      <c r="HQ698" s="1">
        <f ca="1"/>
        <v>0.3305075359539511</v>
      </c>
      <c r="HS698" t="s">
        <v>198</v>
      </c>
      <c r="HT698" s="1" cm="1">
        <f t="array" aca="1" ref="HT698:HX702" ca="1">MMULT(HM698:HQ702,HT$690:HX$694)</f>
        <v>0.59646356781487919</v>
      </c>
      <c r="HU698" s="1">
        <f ca="1"/>
        <v>2.1484316909780591E-2</v>
      </c>
      <c r="HV698" s="1">
        <f ca="1"/>
        <v>2.0692977083139288E-2</v>
      </c>
      <c r="HW698" s="1">
        <f ca="1"/>
        <v>2.055561344813385E-2</v>
      </c>
      <c r="HX698" s="1">
        <f ca="1"/>
        <v>0.34080352474406694</v>
      </c>
      <c r="HZ698" t="s">
        <v>198</v>
      </c>
      <c r="IA698" s="1" cm="1">
        <f t="array" aca="1" ref="IA698:IE702" ca="1">MMULT(HT698:HX702,IA$690:IE$694)</f>
        <v>0.58729067265289725</v>
      </c>
      <c r="IB698" s="1">
        <f ca="1"/>
        <v>2.1153909070396357E-2</v>
      </c>
      <c r="IC698" s="1">
        <f ca="1"/>
        <v>2.0374741109973265E-2</v>
      </c>
      <c r="ID698" s="1">
        <f ca="1"/>
        <v>2.0239498333251983E-2</v>
      </c>
      <c r="IE698" s="1">
        <f ca="1"/>
        <v>0.35094117883348097</v>
      </c>
      <c r="IG698" t="s">
        <v>198</v>
      </c>
      <c r="IH698" s="1" cm="1">
        <f t="array" aca="1" ref="IH698:IL702" ca="1">MMULT(IA698:IE702,IH$690:IL$694)</f>
        <v>0.57825884882049905</v>
      </c>
      <c r="II698" s="1">
        <f ca="1"/>
        <v>2.0828582647753894E-2</v>
      </c>
      <c r="IJ698" s="1">
        <f ca="1"/>
        <v>2.0061398409394058E-2</v>
      </c>
      <c r="IK698" s="1">
        <f ca="1"/>
        <v>1.9928240406764521E-2</v>
      </c>
      <c r="IL698" s="1">
        <f ca="1"/>
        <v>0.36092292971558831</v>
      </c>
      <c r="IN698" t="s">
        <v>198</v>
      </c>
      <c r="IO698" s="1" cm="1">
        <f t="array" aca="1" ref="IO698:IS702" ca="1">MMULT(IH698:IL702,IO$690:IS$694)</f>
        <v>0.56936592663106966</v>
      </c>
      <c r="IP698" s="1">
        <f ca="1"/>
        <v>2.0508259546274565E-2</v>
      </c>
      <c r="IQ698" s="1">
        <f ca="1"/>
        <v>1.975287415607492E-2</v>
      </c>
      <c r="IR698" s="1">
        <f ca="1"/>
        <v>1.9621766747193362E-2</v>
      </c>
      <c r="IS698" s="1">
        <f ca="1"/>
        <v>0.37075117291938736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199</v>
      </c>
      <c r="D699" s="1">
        <f t="shared" ref="D699:H702" ca="1" si="62">D691</f>
        <v>6.9764802007152141E-2</v>
      </c>
      <c r="E699" s="1">
        <f t="shared" ca="1" si="62"/>
        <v>0.46511836447980953</v>
      </c>
      <c r="F699" s="1">
        <f t="shared" ca="1" si="62"/>
        <v>0.46511683351303829</v>
      </c>
      <c r="G699" s="1">
        <f t="shared" si="62"/>
        <v>0</v>
      </c>
      <c r="H699" s="1">
        <f t="shared" si="62"/>
        <v>0</v>
      </c>
      <c r="J699" t="s">
        <v>199</v>
      </c>
      <c r="K699" s="1">
        <f ca="1"/>
        <v>0.10096581928073678</v>
      </c>
      <c r="L699" s="1">
        <f ca="1"/>
        <v>0.22858389327378284</v>
      </c>
      <c r="M699" s="1">
        <f ca="1"/>
        <v>0.44339316201386769</v>
      </c>
      <c r="N699" s="1">
        <f ca="1"/>
        <v>0.22705712543161261</v>
      </c>
      <c r="O699" s="1">
        <f ca="1"/>
        <v>0</v>
      </c>
      <c r="Q699" t="s">
        <v>199</v>
      </c>
      <c r="R699" s="1">
        <f ca="1"/>
        <v>0.11510658131719756</v>
      </c>
      <c r="S699" s="1">
        <f ca="1"/>
        <v>0.11861135323905805</v>
      </c>
      <c r="T699" s="1">
        <f ca="1"/>
        <v>0.32586758527890375</v>
      </c>
      <c r="U699" s="1">
        <f ca="1"/>
        <v>0.32843402343501682</v>
      </c>
      <c r="V699" s="1">
        <f ca="1"/>
        <v>0.11198045672982369</v>
      </c>
      <c r="X699" t="s">
        <v>199</v>
      </c>
      <c r="Y699" s="1">
        <f ca="1"/>
        <v>0.12132208311488596</v>
      </c>
      <c r="Z699" s="1">
        <f ca="1"/>
        <v>6.4934571423121479E-2</v>
      </c>
      <c r="AA699" s="1">
        <f ca="1"/>
        <v>0.2187263190016715</v>
      </c>
      <c r="AB699" s="1">
        <f ca="1"/>
        <v>0.32105889661524545</v>
      </c>
      <c r="AC699" s="1">
        <f ca="1"/>
        <v>0.2739581298450755</v>
      </c>
      <c r="AE699" t="s">
        <v>199</v>
      </c>
      <c r="AF699" s="1">
        <f ca="1"/>
        <v>0.1236815714136284</v>
      </c>
      <c r="AG699" s="1">
        <f ca="1"/>
        <v>3.7545751890736889E-2</v>
      </c>
      <c r="AH699" s="1">
        <f ca="1"/>
        <v>0.14135581208892328</v>
      </c>
      <c r="AI699" s="1">
        <f ca="1"/>
        <v>0.26511805452909343</v>
      </c>
      <c r="AJ699" s="1">
        <f ca="1"/>
        <v>0.43229881007761789</v>
      </c>
      <c r="AL699" t="s">
        <v>199</v>
      </c>
      <c r="AM699" s="1">
        <f ca="1"/>
        <v>0.12408803408216527</v>
      </c>
      <c r="AN699" s="1">
        <f ca="1"/>
        <v>2.3019096573350915E-2</v>
      </c>
      <c r="AO699" s="1">
        <f ca="1"/>
        <v>9.0083661341107096E-2</v>
      </c>
      <c r="AP699" s="1">
        <f ca="1"/>
        <v>0.1997584747510695</v>
      </c>
      <c r="AQ699" s="1">
        <f ca="1"/>
        <v>0.56305073325230715</v>
      </c>
      <c r="AS699" t="s">
        <v>199</v>
      </c>
      <c r="AT699" s="1">
        <f ca="1"/>
        <v>0.12347376072694941</v>
      </c>
      <c r="AU699" s="1">
        <f ca="1"/>
        <v>1.5057189977806739E-2</v>
      </c>
      <c r="AV699" s="1">
        <f ca="1"/>
        <v>5.7406225900923952E-2</v>
      </c>
      <c r="AW699" s="1">
        <f ca="1"/>
        <v>0.14249429212909392</v>
      </c>
      <c r="AX699" s="1">
        <f ca="1"/>
        <v>0.66156853126522586</v>
      </c>
      <c r="AZ699" t="s">
        <v>199</v>
      </c>
      <c r="BA699" s="1">
        <f ca="1"/>
        <v>0.12231503319813491</v>
      </c>
      <c r="BB699" s="1">
        <f ca="1"/>
        <v>1.0570180205901463E-2</v>
      </c>
      <c r="BC699" s="1">
        <f ca="1"/>
        <v>3.697011875228115E-2</v>
      </c>
      <c r="BD699" s="1">
        <f ca="1"/>
        <v>9.8300245079299797E-2</v>
      </c>
      <c r="BE699" s="1">
        <f ca="1"/>
        <v>0.73184442276438255</v>
      </c>
      <c r="BG699" t="s">
        <v>199</v>
      </c>
      <c r="BH699" s="1">
        <f ca="1"/>
        <v>0.12086399543500004</v>
      </c>
      <c r="BI699" s="1">
        <f ca="1"/>
        <v>7.979157693819558E-3</v>
      </c>
      <c r="BJ699" s="1">
        <f ca="1"/>
        <v>2.4304270349712071E-2</v>
      </c>
      <c r="BK699" s="1">
        <f ca="1"/>
        <v>6.6528010005178592E-2</v>
      </c>
      <c r="BL699" s="1">
        <f ca="1"/>
        <v>0.78032456651628956</v>
      </c>
      <c r="BN699" t="s">
        <v>199</v>
      </c>
      <c r="BO699" s="1">
        <f ca="1"/>
        <v>0.11925815802554968</v>
      </c>
      <c r="BP699" s="1">
        <f ca="1"/>
        <v>6.4485261635047189E-3</v>
      </c>
      <c r="BQ699" s="1">
        <f ca="1"/>
        <v>1.6482877734902646E-2</v>
      </c>
      <c r="BR699" s="1">
        <f ca="1"/>
        <v>4.4675295548296322E-2</v>
      </c>
      <c r="BS699" s="1">
        <f ca="1"/>
        <v>0.81313514252774644</v>
      </c>
      <c r="BU699" t="s">
        <v>199</v>
      </c>
      <c r="BV699" s="1">
        <f ca="1"/>
        <v>0.11757427837864062</v>
      </c>
      <c r="BW699" s="1">
        <f ca="1"/>
        <v>5.5228956035985929E-3</v>
      </c>
      <c r="BX699" s="1">
        <f ca="1"/>
        <v>1.1654862604250464E-2</v>
      </c>
      <c r="BY699" s="1">
        <f ca="1"/>
        <v>3.007969085649459E-2</v>
      </c>
      <c r="BZ699" s="1">
        <f ca="1"/>
        <v>0.83516827255701553</v>
      </c>
      <c r="CB699" t="s">
        <v>199</v>
      </c>
      <c r="CC699" s="1">
        <f ca="1"/>
        <v>0.11585595344013809</v>
      </c>
      <c r="CD699" s="1">
        <f ca="1"/>
        <v>4.9480586950617989E-3</v>
      </c>
      <c r="CE699" s="1">
        <f ca="1"/>
        <v>8.6684544838231299E-3</v>
      </c>
      <c r="CF699" s="1">
        <f ca="1"/>
        <v>2.0524452251905929E-2</v>
      </c>
      <c r="CG699" s="1">
        <f ca="1"/>
        <v>0.85000308112907086</v>
      </c>
      <c r="CI699" t="s">
        <v>199</v>
      </c>
      <c r="CJ699" s="1">
        <f ca="1"/>
        <v>0.11412827166508424</v>
      </c>
      <c r="CK699" s="1">
        <f ca="1"/>
        <v>4.5793190905437601E-3</v>
      </c>
      <c r="CL699" s="1">
        <f ca="1"/>
        <v>6.8129418025751716E-3</v>
      </c>
      <c r="CM699" s="1">
        <f ca="1"/>
        <v>1.4354067562108472E-2</v>
      </c>
      <c r="CN699" s="1">
        <f ca="1"/>
        <v>0.86012539987968817</v>
      </c>
      <c r="CP699" t="s">
        <v>199</v>
      </c>
      <c r="CQ699" s="1">
        <f ca="1"/>
        <v>0.11240577831835107</v>
      </c>
      <c r="CR699" s="1">
        <f ca="1"/>
        <v>4.3330168954924045E-3</v>
      </c>
      <c r="CS699" s="1">
        <f ca="1"/>
        <v>5.6515051670006375E-3</v>
      </c>
      <c r="CT699" s="1">
        <f ca="1"/>
        <v>1.0405114165024596E-2</v>
      </c>
      <c r="CU699" s="1">
        <f ca="1"/>
        <v>0.86720458545413115</v>
      </c>
      <c r="CW699" t="s">
        <v>199</v>
      </c>
      <c r="CX699" s="1">
        <f ca="1"/>
        <v>0.11069692207707443</v>
      </c>
      <c r="CY699" s="1">
        <f ca="1"/>
        <v>4.1601700797963548E-3</v>
      </c>
      <c r="CZ699" s="1">
        <f ca="1"/>
        <v>4.9161291963705249E-3</v>
      </c>
      <c r="DA699" s="1">
        <f ca="1"/>
        <v>7.8905665283342426E-3</v>
      </c>
      <c r="DB699" s="1">
        <f ca="1"/>
        <v>0.87233621211842427</v>
      </c>
      <c r="DD699" t="s">
        <v>199</v>
      </c>
      <c r="DE699" s="1">
        <f ca="1"/>
        <v>0.1090065833230308</v>
      </c>
      <c r="DF699" s="1">
        <f ca="1"/>
        <v>4.0318089396939706E-3</v>
      </c>
      <c r="DG699" s="1">
        <f ca="1"/>
        <v>4.4424645135500264E-3</v>
      </c>
      <c r="DH699" s="1">
        <f ca="1"/>
        <v>6.2914377583120316E-3</v>
      </c>
      <c r="DI699" s="1">
        <f ca="1"/>
        <v>0.87622770546541295</v>
      </c>
      <c r="DK699" t="s">
        <v>199</v>
      </c>
      <c r="DL699" s="1">
        <f ca="1"/>
        <v>0.10733753410572948</v>
      </c>
      <c r="DM699" s="1">
        <f ca="1"/>
        <v>3.9306596639132824E-3</v>
      </c>
      <c r="DN699" s="1">
        <f ca="1"/>
        <v>4.1297307832897706E-3</v>
      </c>
      <c r="DO699" s="1">
        <f ca="1"/>
        <v>5.2715404091246282E-3</v>
      </c>
      <c r="DP699" s="1">
        <f ca="1"/>
        <v>0.87933053503794267</v>
      </c>
      <c r="DR699" t="s">
        <v>199</v>
      </c>
      <c r="DS699" s="1">
        <f ca="1"/>
        <v>0.1056912918074262</v>
      </c>
      <c r="DT699" s="1">
        <f ca="1"/>
        <v>3.8463540656799157E-3</v>
      </c>
      <c r="DU699" s="1">
        <f ca="1"/>
        <v>3.9161123314181397E-3</v>
      </c>
      <c r="DV699" s="1">
        <f ca="1"/>
        <v>4.6158736194819635E-3</v>
      </c>
      <c r="DW699" s="1">
        <f ca="1"/>
        <v>0.88193036817599357</v>
      </c>
      <c r="DY699" t="s">
        <v>199</v>
      </c>
      <c r="DZ699" s="1">
        <f ca="1"/>
        <v>0.10406862335052387</v>
      </c>
      <c r="EA699" s="1">
        <f ca="1"/>
        <v>3.7726349374178109E-3</v>
      </c>
      <c r="EB699" s="1">
        <f ca="1"/>
        <v>3.7636789810946E-3</v>
      </c>
      <c r="EC699" s="1">
        <f ca="1"/>
        <v>4.188225414070137E-3</v>
      </c>
      <c r="ED699" s="1">
        <f ca="1"/>
        <v>0.88420683731689342</v>
      </c>
      <c r="EF699" t="s">
        <v>199</v>
      </c>
      <c r="EG699" s="1">
        <f ca="1"/>
        <v>0.10246984542001618</v>
      </c>
      <c r="EH699" s="1">
        <f ca="1"/>
        <v>3.7057086178319634E-3</v>
      </c>
      <c r="EI699" s="1">
        <f ca="1"/>
        <v>3.6491469891487991E-3</v>
      </c>
      <c r="EJ699" s="1">
        <f ca="1"/>
        <v>3.9029015690128779E-3</v>
      </c>
      <c r="EK699" s="1">
        <f ca="1"/>
        <v>0.88627239740399</v>
      </c>
      <c r="EM699" t="s">
        <v>199</v>
      </c>
      <c r="EN699" s="1">
        <f ca="1"/>
        <v>0.10089500438381745</v>
      </c>
      <c r="EO699" s="1">
        <f ca="1"/>
        <v>3.6432656132263375E-3</v>
      </c>
      <c r="EP699" s="1">
        <f ca="1"/>
        <v>3.5582171291464086E-3</v>
      </c>
      <c r="EQ699" s="1">
        <f ca="1"/>
        <v>3.7062724563261388E-3</v>
      </c>
      <c r="ER699" s="1">
        <f ca="1"/>
        <v>0.88819724041748349</v>
      </c>
      <c r="ET699" t="s">
        <v>199</v>
      </c>
      <c r="EU699" s="1">
        <f ca="1"/>
        <v>9.9343984669134494E-2</v>
      </c>
      <c r="EV699" s="1">
        <f ca="1"/>
        <v>3.5838943879900964E-3</v>
      </c>
      <c r="EW699" s="1">
        <f ca="1"/>
        <v>3.4821036076311371E-3</v>
      </c>
      <c r="EX699" s="1">
        <f ca="1"/>
        <v>3.5649082305011168E-3</v>
      </c>
      <c r="EY699" s="1">
        <f ca="1"/>
        <v>0.89002510910474297</v>
      </c>
      <c r="FA699" t="s">
        <v>199</v>
      </c>
      <c r="FB699" s="1">
        <f ca="1"/>
        <v>9.7816574303797088E-2</v>
      </c>
      <c r="FC699" s="1">
        <f ca="1"/>
        <v>3.5267285572022555E-3</v>
      </c>
      <c r="FD699" s="1">
        <f ca="1"/>
        <v>3.4154051711748541E-3</v>
      </c>
      <c r="FE699" s="1">
        <f ca="1"/>
        <v>3.4580327905011045E-3</v>
      </c>
      <c r="FF699" s="1">
        <f ca="1"/>
        <v>0.89178325917732448</v>
      </c>
      <c r="FH699" t="s">
        <v>199</v>
      </c>
      <c r="FI699" s="1">
        <f ca="1"/>
        <v>9.6312504671911436E-2</v>
      </c>
      <c r="FJ699" s="1">
        <f ca="1"/>
        <v>3.4712336145757755E-3</v>
      </c>
      <c r="FK699" s="1">
        <f ca="1"/>
        <v>3.3547988697927396E-3</v>
      </c>
      <c r="FL699" s="1">
        <f ca="1"/>
        <v>3.3727629178176097E-3</v>
      </c>
      <c r="FM699" s="1">
        <f ca="1"/>
        <v>0.89348869992590219</v>
      </c>
      <c r="FO699" t="s">
        <v>199</v>
      </c>
      <c r="FP699" s="1">
        <f ca="1"/>
        <v>9.483147467967562E-2</v>
      </c>
      <c r="FQ699" s="1">
        <f ca="1"/>
        <v>3.4170775549385211E-3</v>
      </c>
      <c r="FR699" s="1">
        <f ca="1"/>
        <v>3.2982382882362727E-3</v>
      </c>
      <c r="FS699" s="1">
        <f ca="1"/>
        <v>3.3011226202094559E-3</v>
      </c>
      <c r="FT699" s="1">
        <f ca="1"/>
        <v>0.89515208685693992</v>
      </c>
      <c r="FV699" t="s">
        <v>199</v>
      </c>
      <c r="FW699" s="1">
        <f ca="1"/>
        <v>9.3373165463068689E-2</v>
      </c>
      <c r="FX699" s="1">
        <f ca="1"/>
        <v>3.3640521691275897E-3</v>
      </c>
      <c r="FY699" s="1">
        <f ca="1"/>
        <v>3.244461266232596E-3</v>
      </c>
      <c r="FZ699" s="1">
        <f ca="1"/>
        <v>3.2381792480378176E-3</v>
      </c>
      <c r="GA699" s="1">
        <f ca="1"/>
        <v>0.89678014185353305</v>
      </c>
      <c r="GC699" t="s">
        <v>199</v>
      </c>
      <c r="GD699" s="1">
        <f ca="1"/>
        <v>9.1937249341720109E-2</v>
      </c>
      <c r="GE699" s="1">
        <f ca="1"/>
        <v>3.3120250576289729E-3</v>
      </c>
      <c r="GF699" s="1">
        <f ca="1"/>
        <v>3.1926875641090573E-3</v>
      </c>
      <c r="GG699" s="1">
        <f ca="1"/>
        <v>3.1808839363851307E-3</v>
      </c>
      <c r="GH699" s="1">
        <f ca="1"/>
        <v>0.89837715410015651</v>
      </c>
      <c r="GJ699" t="s">
        <v>199</v>
      </c>
      <c r="GK699" s="1">
        <f ca="1"/>
        <v>9.0523395264947959E-2</v>
      </c>
      <c r="GL699" s="1">
        <f ca="1"/>
        <v>3.2609103212703125E-3</v>
      </c>
      <c r="GM699" s="1">
        <f ca="1"/>
        <v>3.1424331442162306E-3</v>
      </c>
      <c r="GN699" s="1">
        <f ca="1"/>
        <v>3.1273521364899434E-3</v>
      </c>
      <c r="GO699" s="1">
        <f ca="1"/>
        <v>0.89994590913307537</v>
      </c>
      <c r="GQ699" t="s">
        <v>199</v>
      </c>
      <c r="GR699" s="1">
        <f ca="1"/>
        <v>8.9131272115697296E-2</v>
      </c>
      <c r="GS699" s="1">
        <f ca="1"/>
        <v>3.2106506341244563E-3</v>
      </c>
      <c r="GT699" s="1">
        <f ca="1"/>
        <v>3.093396067612116E-3</v>
      </c>
      <c r="GU699" s="1">
        <f ca="1"/>
        <v>3.076418121471013E-3</v>
      </c>
      <c r="GV699" s="1">
        <f ca="1"/>
        <v>0.90148826306109497</v>
      </c>
      <c r="GX699" t="s">
        <v>199</v>
      </c>
      <c r="GY699" s="1">
        <f ca="1"/>
        <v>8.7760550704760382E-2</v>
      </c>
      <c r="GZ699" s="1">
        <f ca="1"/>
        <v>3.1612062658477468E-3</v>
      </c>
      <c r="HA699" s="1">
        <f ca="1"/>
        <v>3.0453863804303307E-3</v>
      </c>
      <c r="HB699" s="1">
        <f ca="1"/>
        <v>3.0273595728144481E-3</v>
      </c>
      <c r="HC699" s="1">
        <f ca="1"/>
        <v>0.90300549707614697</v>
      </c>
      <c r="HE699" t="s">
        <v>199</v>
      </c>
      <c r="HF699" s="1">
        <f ca="1"/>
        <v>8.6410904963521842E-2</v>
      </c>
      <c r="HG699" s="1">
        <f ca="1"/>
        <v>3.1125483532442998E-3</v>
      </c>
      <c r="HH699" s="1">
        <f ca="1"/>
        <v>2.9982830257741701E-3</v>
      </c>
      <c r="HI699" s="1">
        <f ca="1"/>
        <v>2.9797275228014251E-3</v>
      </c>
      <c r="HJ699" s="1">
        <f ca="1"/>
        <v>0.90449853613465814</v>
      </c>
      <c r="HL699" t="s">
        <v>199</v>
      </c>
      <c r="HM699" s="1">
        <f ca="1"/>
        <v>8.5082012646002986E-2</v>
      </c>
      <c r="HN699" s="1">
        <f ca="1"/>
        <v>3.064654773035191E-3</v>
      </c>
      <c r="HO699" s="1">
        <f ca="1"/>
        <v>2.9520073614114641E-3</v>
      </c>
      <c r="HP699" s="1">
        <f ca="1"/>
        <v>2.9332414500957181E-3</v>
      </c>
      <c r="HQ699" s="1">
        <f ca="1"/>
        <v>0.90596808376945448</v>
      </c>
      <c r="HS699" t="s">
        <v>199</v>
      </c>
      <c r="HT699" s="1">
        <f ca="1"/>
        <v>8.3773555730448382E-2</v>
      </c>
      <c r="HU699" s="1">
        <f ca="1"/>
        <v>3.017507608443889E-3</v>
      </c>
      <c r="HV699" s="1">
        <f ca="1"/>
        <v>2.9065068820496292E-3</v>
      </c>
      <c r="HW699" s="1">
        <f ca="1"/>
        <v>2.8877246144358056E-3</v>
      </c>
      <c r="HX699" s="1">
        <f ca="1"/>
        <v>0.90741470516462208</v>
      </c>
      <c r="HZ699" t="s">
        <v>199</v>
      </c>
      <c r="IA699" s="1">
        <f ca="1"/>
        <v>8.2485220637015605E-2</v>
      </c>
      <c r="IB699" s="1">
        <f ca="1"/>
        <v>2.9710915930588806E-3</v>
      </c>
      <c r="IC699" s="1">
        <f ca="1"/>
        <v>2.86174521308976E-3</v>
      </c>
      <c r="ID699" s="1">
        <f ca="1"/>
        <v>2.8430642182771582E-3</v>
      </c>
      <c r="IE699" s="1">
        <f ca="1"/>
        <v>0.90883887833855836</v>
      </c>
      <c r="IG699" t="s">
        <v>199</v>
      </c>
      <c r="IH699" s="1">
        <f ca="1"/>
        <v>8.1216698333032369E-2</v>
      </c>
      <c r="II699" s="1">
        <f ca="1"/>
        <v>2.9253931542778948E-3</v>
      </c>
      <c r="IJ699" s="1">
        <f ca="1"/>
        <v>2.8176959589544348E-3</v>
      </c>
      <c r="IK699" s="1">
        <f ca="1"/>
        <v>2.7991868742986131E-3</v>
      </c>
      <c r="IL699" s="1">
        <f ca="1"/>
        <v>0.91024102567943643</v>
      </c>
      <c r="IN699" t="s">
        <v>199</v>
      </c>
      <c r="IO699" s="1">
        <f ca="1"/>
        <v>7.9967684369658232E-2</v>
      </c>
      <c r="IP699" s="1">
        <f ca="1"/>
        <v>2.8803998247794228E-3</v>
      </c>
      <c r="IQ699" s="1">
        <f ca="1"/>
        <v>2.7743389206507044E-3</v>
      </c>
      <c r="IR699" s="1">
        <f ca="1"/>
        <v>2.7560435032419712E-3</v>
      </c>
      <c r="IS699" s="1">
        <f ca="1"/>
        <v>0.9116215333816694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00</v>
      </c>
      <c r="D700" s="1">
        <f t="shared" si="62"/>
        <v>0</v>
      </c>
      <c r="E700" s="1">
        <f t="shared" ca="1" si="62"/>
        <v>2.3649541065485963E-2</v>
      </c>
      <c r="F700" s="1">
        <f t="shared" ca="1" si="62"/>
        <v>0.48817608858090361</v>
      </c>
      <c r="G700" s="1">
        <f t="shared" ca="1" si="62"/>
        <v>0.48817437035361039</v>
      </c>
      <c r="H700" s="1">
        <f t="shared" si="62"/>
        <v>0</v>
      </c>
      <c r="J700" t="s">
        <v>200</v>
      </c>
      <c r="K700" s="1">
        <f ca="1"/>
        <v>1.6499224880138419E-3</v>
      </c>
      <c r="L700" s="1">
        <f ca="1"/>
        <v>2.254515527665555E-2</v>
      </c>
      <c r="M700" s="1">
        <f ca="1"/>
        <v>0.25597131644536414</v>
      </c>
      <c r="N700" s="1">
        <f ca="1"/>
        <v>0.47907523689610887</v>
      </c>
      <c r="O700" s="1">
        <f ca="1"/>
        <v>0.24075836889385749</v>
      </c>
      <c r="Q700" t="s">
        <v>200</v>
      </c>
      <c r="R700" s="1">
        <f ca="1"/>
        <v>3.1932711167168412E-3</v>
      </c>
      <c r="S700" s="1">
        <f ca="1"/>
        <v>1.6569358762443195E-2</v>
      </c>
      <c r="T700" s="1">
        <f ca="1"/>
        <v>0.14197618253356425</v>
      </c>
      <c r="U700" s="1">
        <f ca="1"/>
        <v>0.36123159957357276</v>
      </c>
      <c r="V700" s="1">
        <f ca="1"/>
        <v>0.47702958801370288</v>
      </c>
      <c r="X700" t="s">
        <v>200</v>
      </c>
      <c r="Y700" s="1">
        <f ca="1"/>
        <v>4.2921041575087375E-3</v>
      </c>
      <c r="Z700" s="1">
        <f ca="1"/>
        <v>1.1121562492463913E-2</v>
      </c>
      <c r="AA700" s="1">
        <f ca="1"/>
        <v>8.1940495425612686E-2</v>
      </c>
      <c r="AB700" s="1">
        <f ca="1"/>
        <v>0.2474634101328175</v>
      </c>
      <c r="AC700" s="1">
        <f ca="1"/>
        <v>0.65518242779159708</v>
      </c>
      <c r="AE700" t="s">
        <v>200</v>
      </c>
      <c r="AF700" s="1">
        <f ca="1"/>
        <v>4.9912063682523294E-3</v>
      </c>
      <c r="AG700" s="1">
        <f ca="1"/>
        <v>7.1875022248095981E-3</v>
      </c>
      <c r="AH700" s="1">
        <f ca="1"/>
        <v>4.8547629863498837E-2</v>
      </c>
      <c r="AI700" s="1">
        <f ca="1"/>
        <v>0.16204657121114885</v>
      </c>
      <c r="AJ700" s="1">
        <f ca="1"/>
        <v>0.77722709033229032</v>
      </c>
      <c r="AL700" t="s">
        <v>200</v>
      </c>
      <c r="AM700" s="1">
        <f ca="1"/>
        <v>5.4033373807224339E-3</v>
      </c>
      <c r="AN700" s="1">
        <f ca="1"/>
        <v>4.5804644169947402E-3</v>
      </c>
      <c r="AO700" s="1">
        <f ca="1"/>
        <v>2.9251777170071772E-2</v>
      </c>
      <c r="AP700" s="1">
        <f ca="1"/>
        <v>0.10361859084889015</v>
      </c>
      <c r="AQ700" s="1">
        <f ca="1"/>
        <v>0.8571458301833208</v>
      </c>
      <c r="AS700" t="s">
        <v>200</v>
      </c>
      <c r="AT700" s="1">
        <f ca="1"/>
        <v>5.6262138778140442E-3</v>
      </c>
      <c r="AU700" s="1">
        <f ca="1"/>
        <v>2.9189162553138175E-3</v>
      </c>
      <c r="AV700" s="1">
        <f ca="1"/>
        <v>1.7822935454798926E-2</v>
      </c>
      <c r="AW700" s="1">
        <f ca="1"/>
        <v>6.5383013777369214E-2</v>
      </c>
      <c r="AX700" s="1">
        <f ca="1"/>
        <v>0.90824892063470386</v>
      </c>
      <c r="AZ700" t="s">
        <v>200</v>
      </c>
      <c r="BA700" s="1">
        <f ca="1"/>
        <v>5.7291869057427567E-3</v>
      </c>
      <c r="BB700" s="1">
        <f ca="1"/>
        <v>1.8798067098329061E-3</v>
      </c>
      <c r="BC700" s="1">
        <f ca="1"/>
        <v>1.0949642718588072E-2</v>
      </c>
      <c r="BD700" s="1">
        <f ca="1"/>
        <v>4.0946592945126557E-2</v>
      </c>
      <c r="BE700" s="1">
        <f ca="1"/>
        <v>0.94049477072070953</v>
      </c>
      <c r="BG700" t="s">
        <v>200</v>
      </c>
      <c r="BH700" s="1">
        <f ca="1"/>
        <v>5.7578239332793475E-3</v>
      </c>
      <c r="BI700" s="1">
        <f ca="1"/>
        <v>1.2357900886531977E-3</v>
      </c>
      <c r="BJ700" s="1">
        <f ca="1"/>
        <v>6.7778459099937906E-3</v>
      </c>
      <c r="BK700" s="1">
        <f ca="1"/>
        <v>2.5539549988814431E-2</v>
      </c>
      <c r="BL700" s="1">
        <f ca="1"/>
        <v>0.96068899007925901</v>
      </c>
      <c r="BN700" t="s">
        <v>200</v>
      </c>
      <c r="BO700" s="1">
        <f ca="1"/>
        <v>5.7410191131691659E-3</v>
      </c>
      <c r="BP700" s="1">
        <f ca="1"/>
        <v>8.3809854283208539E-4</v>
      </c>
      <c r="BQ700" s="1">
        <f ca="1"/>
        <v>4.2317107267270272E-3</v>
      </c>
      <c r="BR700" s="1">
        <f ca="1"/>
        <v>1.5904474163912899E-2</v>
      </c>
      <c r="BS700" s="1">
        <f ca="1"/>
        <v>0.97328469745335855</v>
      </c>
      <c r="BU700" t="s">
        <v>200</v>
      </c>
      <c r="BV700" s="1">
        <f ca="1"/>
        <v>5.6967708290675207E-3</v>
      </c>
      <c r="BW700" s="1">
        <f ca="1"/>
        <v>5.9261034629236179E-4</v>
      </c>
      <c r="BX700" s="1">
        <f ca="1"/>
        <v>2.6724378469414325E-3</v>
      </c>
      <c r="BY700" s="1">
        <f ca="1"/>
        <v>9.9096552295316973E-3</v>
      </c>
      <c r="BZ700" s="1">
        <f ca="1"/>
        <v>0.98112852574816667</v>
      </c>
      <c r="CB700" t="s">
        <v>200</v>
      </c>
      <c r="CC700" s="1">
        <f ca="1"/>
        <v>5.6361880145394143E-3</v>
      </c>
      <c r="CD700" s="1">
        <f ca="1"/>
        <v>4.4076173292433111E-4</v>
      </c>
      <c r="CE700" s="1">
        <f ca="1"/>
        <v>1.7153387485211555E-3</v>
      </c>
      <c r="CF700" s="1">
        <f ca="1"/>
        <v>6.1919068590495802E-3</v>
      </c>
      <c r="CG700" s="1">
        <f ca="1"/>
        <v>0.98601580464496519</v>
      </c>
      <c r="CI700" t="s">
        <v>200</v>
      </c>
      <c r="CJ700" s="1">
        <f ca="1"/>
        <v>5.5660955965338476E-3</v>
      </c>
      <c r="CK700" s="1">
        <f ca="1"/>
        <v>3.4641531769040153E-4</v>
      </c>
      <c r="CL700" s="1">
        <f ca="1"/>
        <v>1.1267995472517796E-3</v>
      </c>
      <c r="CM700" s="1">
        <f ca="1"/>
        <v>3.8911393352275012E-3</v>
      </c>
      <c r="CN700" s="1">
        <f ca="1"/>
        <v>0.98906955020329612</v>
      </c>
      <c r="CP700" t="s">
        <v>200</v>
      </c>
      <c r="CQ700" s="1">
        <f ca="1"/>
        <v>5.4906753117759076E-3</v>
      </c>
      <c r="CR700" s="1">
        <f ca="1"/>
        <v>2.8736029042987943E-4</v>
      </c>
      <c r="CS700" s="1">
        <f ca="1"/>
        <v>7.6424334195849652E-4</v>
      </c>
      <c r="CT700" s="1">
        <f ca="1"/>
        <v>2.469126140585573E-3</v>
      </c>
      <c r="CU700" s="1">
        <f ca="1"/>
        <v>0.99098859491524982</v>
      </c>
      <c r="CW700" t="s">
        <v>200</v>
      </c>
      <c r="CX700" s="1">
        <f ca="1"/>
        <v>5.4124845611590068E-3</v>
      </c>
      <c r="CY700" s="1">
        <f ca="1"/>
        <v>2.4996897836130185E-4</v>
      </c>
      <c r="CZ700" s="1">
        <f ca="1"/>
        <v>5.4040008729161124E-4</v>
      </c>
      <c r="DA700" s="1">
        <f ca="1"/>
        <v>1.5908201250975163E-3</v>
      </c>
      <c r="DB700" s="1">
        <f ca="1"/>
        <v>0.99220632624809024</v>
      </c>
      <c r="DD700" t="s">
        <v>200</v>
      </c>
      <c r="DE700" s="1">
        <f ca="1"/>
        <v>5.3330842647932673E-3</v>
      </c>
      <c r="DF700" s="1">
        <f ca="1"/>
        <v>2.2588477901765595E-4</v>
      </c>
      <c r="DG700" s="1">
        <f ca="1"/>
        <v>4.0176097174230341E-4</v>
      </c>
      <c r="DH700" s="1">
        <f ca="1"/>
        <v>1.0483782795106596E-3</v>
      </c>
      <c r="DI700" s="1">
        <f ca="1"/>
        <v>0.99299089170493582</v>
      </c>
      <c r="DK700" t="s">
        <v>200</v>
      </c>
      <c r="DL700" s="1">
        <f ca="1"/>
        <v>5.2534244224124024E-3</v>
      </c>
      <c r="DM700" s="1">
        <f ca="1"/>
        <v>2.0998335981416521E-4</v>
      </c>
      <c r="DN700" s="1">
        <f ca="1"/>
        <v>3.1548424519725832E-4</v>
      </c>
      <c r="DO700" s="1">
        <f ca="1"/>
        <v>7.1317401850300296E-4</v>
      </c>
      <c r="DP700" s="1">
        <f ca="1"/>
        <v>0.99350793395407289</v>
      </c>
      <c r="DR700" t="s">
        <v>200</v>
      </c>
      <c r="DS700" s="1">
        <f ca="1"/>
        <v>5.1740805407665211E-3</v>
      </c>
      <c r="DT700" s="1">
        <f ca="1"/>
        <v>1.9912160751831172E-4</v>
      </c>
      <c r="DU700" s="1">
        <f ca="1"/>
        <v>2.6140054471317231E-4</v>
      </c>
      <c r="DV700" s="1">
        <f ca="1"/>
        <v>5.0573818294023614E-4</v>
      </c>
      <c r="DW700" s="1">
        <f ca="1"/>
        <v>0.99385965912406149</v>
      </c>
      <c r="DY700" t="s">
        <v>200</v>
      </c>
      <c r="DZ700" s="1">
        <f ca="1"/>
        <v>5.0953985524633148E-3</v>
      </c>
      <c r="EA700" s="1">
        <f ca="1"/>
        <v>1.9137090405346198E-4</v>
      </c>
      <c r="EB700" s="1">
        <f ca="1"/>
        <v>2.2711845533904636E-4</v>
      </c>
      <c r="EC700" s="1">
        <f ca="1"/>
        <v>3.770316276794953E-4</v>
      </c>
      <c r="ED700" s="1">
        <f ca="1"/>
        <v>0.99410908046046442</v>
      </c>
      <c r="EF700" t="s">
        <v>200</v>
      </c>
      <c r="EG700" s="1">
        <f ca="1"/>
        <v>5.017583652001811E-3</v>
      </c>
      <c r="EH700" s="1">
        <f ca="1"/>
        <v>1.8554735184119866E-4</v>
      </c>
      <c r="EI700" s="1">
        <f ca="1"/>
        <v>2.0502326323154396E-4</v>
      </c>
      <c r="EJ700" s="1">
        <f ca="1"/>
        <v>2.96819817115512E-4</v>
      </c>
      <c r="EK700" s="1">
        <f ca="1"/>
        <v>0.99429502591580965</v>
      </c>
      <c r="EM700" t="s">
        <v>200</v>
      </c>
      <c r="EN700" s="1">
        <f ca="1"/>
        <v>4.9407547688418742E-3</v>
      </c>
      <c r="EO700" s="1">
        <f ca="1"/>
        <v>1.809238848714551E-4</v>
      </c>
      <c r="EP700" s="1">
        <f ca="1"/>
        <v>1.9043484624697862E-4</v>
      </c>
      <c r="EQ700" s="1">
        <f ca="1"/>
        <v>2.4647422496891963E-4</v>
      </c>
      <c r="ER700" s="1">
        <f ca="1"/>
        <v>0.99444141227507044</v>
      </c>
      <c r="ET700" t="s">
        <v>200</v>
      </c>
      <c r="EU700" s="1">
        <f ca="1"/>
        <v>4.8649779814466301E-3</v>
      </c>
      <c r="EV700" s="1">
        <f ca="1"/>
        <v>1.7705377610526622E-4</v>
      </c>
      <c r="EW700" s="1">
        <f ca="1"/>
        <v>1.8047636965371275E-4</v>
      </c>
      <c r="EX700" s="1">
        <f ca="1"/>
        <v>2.1452282515870512E-4</v>
      </c>
      <c r="EY700" s="1">
        <f ca="1"/>
        <v>0.9945629690476353</v>
      </c>
      <c r="FA700" t="s">
        <v>200</v>
      </c>
      <c r="FB700" s="1">
        <f ca="1"/>
        <v>4.7902870205746564E-3</v>
      </c>
      <c r="FC700" s="1">
        <f ca="1"/>
        <v>1.7366239064083993E-4</v>
      </c>
      <c r="FD700" s="1">
        <f ca="1"/>
        <v>1.7337926654857838E-4</v>
      </c>
      <c r="FE700" s="1">
        <f ca="1"/>
        <v>1.9390338827935416E-4</v>
      </c>
      <c r="FF700" s="1">
        <f ca="1"/>
        <v>0.9946687679339562</v>
      </c>
      <c r="FH700" t="s">
        <v>200</v>
      </c>
      <c r="FI700" s="1">
        <f ca="1"/>
        <v>4.7166958539449268E-3</v>
      </c>
      <c r="FJ700" s="1">
        <f ca="1"/>
        <v>1.7058076810604354E-4</v>
      </c>
      <c r="FK700" s="1">
        <f ca="1"/>
        <v>1.6805615624251497E-4</v>
      </c>
      <c r="FL700" s="1">
        <f ca="1"/>
        <v>1.8026955845203813E-4</v>
      </c>
      <c r="FM700" s="1">
        <f ca="1"/>
        <v>0.99476439766325409</v>
      </c>
      <c r="FO700" t="s">
        <v>200</v>
      </c>
      <c r="FP700" s="1">
        <f ca="1"/>
        <v>4.6442064121471859E-3</v>
      </c>
      <c r="FQ700" s="1">
        <f ca="1"/>
        <v>1.6770485549416094E-4</v>
      </c>
      <c r="FR700" s="1">
        <f ca="1"/>
        <v>1.6383837016093578E-4</v>
      </c>
      <c r="FS700" s="1">
        <f ca="1"/>
        <v>1.7094694573747374E-4</v>
      </c>
      <c r="FT700" s="1">
        <f ca="1"/>
        <v>0.99485330341645983</v>
      </c>
      <c r="FV700" t="s">
        <v>200</v>
      </c>
      <c r="FW700" s="1">
        <f ca="1"/>
        <v>4.5728133322204658E-3</v>
      </c>
      <c r="FX700" s="1">
        <f ca="1"/>
        <v>1.6497047644056293E-4</v>
      </c>
      <c r="FY700" s="1">
        <f ca="1"/>
        <v>1.6031462645853983E-4</v>
      </c>
      <c r="FZ700" s="1">
        <f ca="1"/>
        <v>1.6429015348040077E-4</v>
      </c>
      <c r="GA700" s="1">
        <f ca="1"/>
        <v>0.99493761141139958</v>
      </c>
      <c r="GC700" t="s">
        <v>200</v>
      </c>
      <c r="GD700" s="1">
        <f ca="1"/>
        <v>4.5025068701046835E-3</v>
      </c>
      <c r="GE700" s="1">
        <f ca="1"/>
        <v>1.6233795856495595E-4</v>
      </c>
      <c r="GF700" s="1">
        <f ca="1"/>
        <v>1.5723186773619708E-4</v>
      </c>
      <c r="GG700" s="1">
        <f ca="1"/>
        <v>1.5928691889568878E-4</v>
      </c>
      <c r="GH700" s="1">
        <f ca="1"/>
        <v>0.99501863638469801</v>
      </c>
      <c r="GJ700" t="s">
        <v>200</v>
      </c>
      <c r="GK700" s="1">
        <f ca="1"/>
        <v>4.4332746885181913E-3</v>
      </c>
      <c r="GL700" s="1">
        <f ca="1"/>
        <v>1.5978269032393451E-4</v>
      </c>
      <c r="GM700" s="1">
        <f ca="1"/>
        <v>1.5443430601486713E-4</v>
      </c>
      <c r="GN700" s="1">
        <f ca="1"/>
        <v>1.5531447261420418E-4</v>
      </c>
      <c r="GO700" s="1">
        <f ca="1"/>
        <v>0.99509719384252837</v>
      </c>
      <c r="GQ700" t="s">
        <v>200</v>
      </c>
      <c r="GR700" s="1">
        <f ca="1"/>
        <v>4.3651029540516372E-3</v>
      </c>
      <c r="GS700" s="1">
        <f ca="1"/>
        <v>1.5728931925230519E-4</v>
      </c>
      <c r="GT700" s="1">
        <f ca="1"/>
        <v>1.5182595251072756E-4</v>
      </c>
      <c r="GU700" s="1">
        <f ca="1"/>
        <v>1.5198962214103162E-4</v>
      </c>
      <c r="GV700" s="1">
        <f ca="1"/>
        <v>0.99517379215204382</v>
      </c>
      <c r="GX700" t="s">
        <v>200</v>
      </c>
      <c r="GY700" s="1">
        <f ca="1"/>
        <v>4.2979770098773547E-3</v>
      </c>
      <c r="GZ700" s="1">
        <f ca="1"/>
        <v>1.5484818692806704E-4</v>
      </c>
      <c r="HA700" s="1">
        <f ca="1"/>
        <v>1.4934758342724603E-4</v>
      </c>
      <c r="HB700" s="1">
        <f ca="1"/>
        <v>1.4907652322681132E-4</v>
      </c>
      <c r="HC700" s="1">
        <f ca="1"/>
        <v>0.99524875069654006</v>
      </c>
      <c r="HE700" t="s">
        <v>200</v>
      </c>
      <c r="HF700" s="1">
        <f ca="1"/>
        <v>4.231881787711252E-3</v>
      </c>
      <c r="HG700" s="1">
        <f ca="1"/>
        <v>1.5245313809215673E-4</v>
      </c>
      <c r="HH700" s="1">
        <f ca="1"/>
        <v>1.4696257979602984E-4</v>
      </c>
      <c r="HI700" s="1">
        <f ca="1"/>
        <v>1.4642994935436195E-4</v>
      </c>
      <c r="HJ700" s="1">
        <f ca="1"/>
        <v>0.99532227254504579</v>
      </c>
      <c r="HL700" t="s">
        <v>200</v>
      </c>
      <c r="HM700" s="1">
        <f ca="1"/>
        <v>4.1668020595596175E-3</v>
      </c>
      <c r="HN700" s="1">
        <f ca="1"/>
        <v>1.5010017411584621E-4</v>
      </c>
      <c r="HO700" s="1">
        <f ca="1"/>
        <v>1.446482224642796E-4</v>
      </c>
      <c r="HP700" s="1">
        <f ca="1"/>
        <v>1.4396040045383201E-4</v>
      </c>
      <c r="HQ700" s="1">
        <f ca="1"/>
        <v>0.995394489143406</v>
      </c>
      <c r="HS700" t="s">
        <v>200</v>
      </c>
      <c r="HT700" s="1">
        <f ca="1"/>
        <v>4.102722591022792E-3</v>
      </c>
      <c r="HU700" s="1">
        <f ca="1"/>
        <v>1.4778662533577119E-4</v>
      </c>
      <c r="HV700" s="1">
        <f ca="1"/>
        <v>1.423903405846996E-4</v>
      </c>
      <c r="HW700" s="1">
        <f ca="1"/>
        <v>1.416126454663485E-4</v>
      </c>
      <c r="HX700" s="1">
        <f ca="1"/>
        <v>0.99546548779758992</v>
      </c>
      <c r="HZ700" t="s">
        <v>200</v>
      </c>
      <c r="IA700" s="1">
        <f ca="1"/>
        <v>4.039628234115451E-3</v>
      </c>
      <c r="IB700" s="1">
        <f ca="1"/>
        <v>1.4551064227193207E-4</v>
      </c>
      <c r="IC700" s="1">
        <f ca="1"/>
        <v>1.4018002166826677E-4</v>
      </c>
      <c r="ID700" s="1">
        <f ca="1"/>
        <v>1.3935252737851242E-4</v>
      </c>
      <c r="IE700" s="1">
        <f ca="1"/>
        <v>0.99553532857456539</v>
      </c>
      <c r="IG700" t="s">
        <v>200</v>
      </c>
      <c r="IH700" s="1">
        <f ca="1"/>
        <v>3.9775039829322584E-3</v>
      </c>
      <c r="II700" s="1">
        <f ca="1"/>
        <v>1.4327088283735384E-4</v>
      </c>
      <c r="IJ700" s="1">
        <f ca="1"/>
        <v>1.3801158899400261E-4</v>
      </c>
      <c r="IK700" s="1">
        <f ca="1"/>
        <v>1.3715884958882704E-4</v>
      </c>
      <c r="IL700" s="1">
        <f ca="1"/>
        <v>0.99560405469564717</v>
      </c>
      <c r="IN700" t="s">
        <v>200</v>
      </c>
      <c r="IO700" s="1">
        <f ca="1"/>
        <v>3.9163350064967874E-3</v>
      </c>
      <c r="IP700" s="1">
        <f ca="1"/>
        <v>1.4106632001506021E-4</v>
      </c>
      <c r="IQ700" s="1">
        <f ca="1"/>
        <v>1.3588135813964259E-4</v>
      </c>
      <c r="IR700" s="1">
        <f ca="1"/>
        <v>1.3501838700418482E-4</v>
      </c>
      <c r="IS700" s="1">
        <f ca="1"/>
        <v>0.99567169892834395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196</v>
      </c>
      <c r="D701" s="1">
        <f t="shared" si="62"/>
        <v>0</v>
      </c>
      <c r="E701" s="1">
        <f t="shared" si="62"/>
        <v>0</v>
      </c>
      <c r="F701" s="1">
        <f t="shared" ca="1" si="62"/>
        <v>1.3631783014179239E-2</v>
      </c>
      <c r="G701" s="1">
        <f t="shared" ca="1" si="62"/>
        <v>0.49318499209198918</v>
      </c>
      <c r="H701" s="1">
        <f t="shared" ca="1" si="62"/>
        <v>0.4931832248938316</v>
      </c>
      <c r="J701" t="s">
        <v>196</v>
      </c>
      <c r="K701" s="1">
        <f ca="1"/>
        <v>0</v>
      </c>
      <c r="L701" s="1">
        <f ca="1"/>
        <v>3.2238947889564674E-4</v>
      </c>
      <c r="M701" s="1">
        <f ca="1"/>
        <v>1.3377818302191227E-2</v>
      </c>
      <c r="N701" s="1">
        <f ca="1"/>
        <v>0.24988705453237012</v>
      </c>
      <c r="O701" s="1">
        <f ca="1"/>
        <v>0.73641273768654303</v>
      </c>
      <c r="Q701" t="s">
        <v>196</v>
      </c>
      <c r="R701" s="1">
        <f ca="1"/>
        <v>2.2491585287017875E-5</v>
      </c>
      <c r="S701" s="1">
        <f ca="1"/>
        <v>4.6633136285163969E-4</v>
      </c>
      <c r="T701" s="1">
        <f ca="1"/>
        <v>1.0087130787937593E-2</v>
      </c>
      <c r="U701" s="1">
        <f ca="1"/>
        <v>0.12977154482095457</v>
      </c>
      <c r="V701" s="1">
        <f ca="1"/>
        <v>0.85965250144296923</v>
      </c>
      <c r="X701" t="s">
        <v>196</v>
      </c>
      <c r="Y701" s="1">
        <f ca="1"/>
        <v>5.4622915273788272E-5</v>
      </c>
      <c r="Z701" s="1">
        <f ca="1"/>
        <v>4.5586020749876209E-4</v>
      </c>
      <c r="AA701" s="1">
        <f ca="1"/>
        <v>6.9102406047773859E-3</v>
      </c>
      <c r="AB701" s="1">
        <f ca="1"/>
        <v>6.8925814615842074E-2</v>
      </c>
      <c r="AC701" s="1">
        <f ca="1"/>
        <v>0.923653461656608</v>
      </c>
      <c r="AE701" t="s">
        <v>196</v>
      </c>
      <c r="AF701" s="1">
        <f ca="1"/>
        <v>8.5448696270131272E-5</v>
      </c>
      <c r="AG701" s="1">
        <f ca="1"/>
        <v>3.764309935277004E-4</v>
      </c>
      <c r="AH701" s="1">
        <f ca="1"/>
        <v>4.5250307539429126E-3</v>
      </c>
      <c r="AI701" s="1">
        <f ca="1"/>
        <v>3.7366611394229476E-2</v>
      </c>
      <c r="AJ701" s="1">
        <f ca="1"/>
        <v>0.95764647816202975</v>
      </c>
      <c r="AL701" t="s">
        <v>196</v>
      </c>
      <c r="AM701" s="1">
        <f ca="1"/>
        <v>1.1018141806366753E-4</v>
      </c>
      <c r="AN701" s="1">
        <f ca="1"/>
        <v>2.836282253587324E-4</v>
      </c>
      <c r="AO701" s="1">
        <f ca="1"/>
        <v>2.8934660074119919E-3</v>
      </c>
      <c r="AP701" s="1">
        <f ca="1"/>
        <v>2.063763968957039E-2</v>
      </c>
      <c r="AQ701" s="1">
        <f ca="1"/>
        <v>0.97607508465959514</v>
      </c>
      <c r="AS701" t="s">
        <v>196</v>
      </c>
      <c r="AT701" s="1">
        <f ca="1"/>
        <v>1.2799718851100048E-4</v>
      </c>
      <c r="AU701" s="1">
        <f ca="1"/>
        <v>2.0232040975928751E-4</v>
      </c>
      <c r="AV701" s="1">
        <f ca="1"/>
        <v>1.82576360174661E-3</v>
      </c>
      <c r="AW701" s="1">
        <f ca="1"/>
        <v>1.1590668628590966E-2</v>
      </c>
      <c r="AX701" s="1">
        <f ca="1"/>
        <v>0.98625325017139209</v>
      </c>
      <c r="AZ701" t="s">
        <v>196</v>
      </c>
      <c r="BA701" s="1">
        <f ca="1"/>
        <v>1.3982186671529132E-4</v>
      </c>
      <c r="BB701" s="1">
        <f ca="1"/>
        <v>1.3957126353268041E-4</v>
      </c>
      <c r="BC701" s="1">
        <f ca="1"/>
        <v>1.1433966208999995E-3</v>
      </c>
      <c r="BD701" s="1">
        <f ca="1"/>
        <v>6.6076288562233647E-3</v>
      </c>
      <c r="BE701" s="1">
        <f ca="1"/>
        <v>0.99196958139262859</v>
      </c>
      <c r="BG701" t="s">
        <v>196</v>
      </c>
      <c r="BH701" s="1">
        <f ca="1"/>
        <v>1.4705728247791733E-4</v>
      </c>
      <c r="BI701" s="1">
        <f ca="1"/>
        <v>9.4459368722702461E-5</v>
      </c>
      <c r="BJ701" s="1">
        <f ca="1"/>
        <v>7.1316797884620289E-4</v>
      </c>
      <c r="BK701" s="1">
        <f ca="1"/>
        <v>3.8169547489458112E-3</v>
      </c>
      <c r="BL701" s="1">
        <f ca="1"/>
        <v>0.99522836062100728</v>
      </c>
      <c r="BN701" t="s">
        <v>196</v>
      </c>
      <c r="BO701" s="1">
        <f ca="1"/>
        <v>1.5101603574877023E-4</v>
      </c>
      <c r="BP701" s="1">
        <f ca="1"/>
        <v>6.3431842588702189E-5</v>
      </c>
      <c r="BQ701" s="1">
        <f ca="1"/>
        <v>4.4411710241798821E-4</v>
      </c>
      <c r="BR701" s="1">
        <f ca="1"/>
        <v>2.2306118999176013E-3</v>
      </c>
      <c r="BS701" s="1">
        <f ca="1"/>
        <v>0.99711082311932686</v>
      </c>
      <c r="BU701" t="s">
        <v>196</v>
      </c>
      <c r="BV701" s="1">
        <f ca="1"/>
        <v>1.5273936600755707E-4</v>
      </c>
      <c r="BW701" s="1">
        <f ca="1"/>
        <v>4.2708393744845632E-5</v>
      </c>
      <c r="BX701" s="1">
        <f ca="1"/>
        <v>2.7671751261362191E-4</v>
      </c>
      <c r="BY701" s="1">
        <f ca="1"/>
        <v>1.3169100548077737E-3</v>
      </c>
      <c r="BZ701" s="1">
        <f ca="1"/>
        <v>0.99821092467282613</v>
      </c>
      <c r="CB701" t="s">
        <v>196</v>
      </c>
      <c r="CC701" s="1">
        <f ca="1"/>
        <v>1.5298610550669141E-4</v>
      </c>
      <c r="CD701" s="1">
        <f ca="1"/>
        <v>2.914147754449187E-5</v>
      </c>
      <c r="CE701" s="1">
        <f ca="1"/>
        <v>1.7290299849613726E-4</v>
      </c>
      <c r="CF701" s="1">
        <f ca="1"/>
        <v>7.8456637622129099E-4</v>
      </c>
      <c r="CG701" s="1">
        <f ca="1"/>
        <v>0.99886040304223134</v>
      </c>
      <c r="CI701" t="s">
        <v>196</v>
      </c>
      <c r="CJ701" s="1">
        <f ca="1"/>
        <v>1.5228194298433093E-4</v>
      </c>
      <c r="CK701" s="1">
        <f ca="1"/>
        <v>2.0380516574468332E-5</v>
      </c>
      <c r="CL701" s="1">
        <f ca="1"/>
        <v>1.0865631052332447E-4</v>
      </c>
      <c r="CM701" s="1">
        <f ca="1"/>
        <v>4.7134308980141917E-4</v>
      </c>
      <c r="CN701" s="1">
        <f ca="1"/>
        <v>0.99924733814011646</v>
      </c>
      <c r="CP701" t="s">
        <v>196</v>
      </c>
      <c r="CQ701" s="1">
        <f ca="1"/>
        <v>1.5097917629698196E-4</v>
      </c>
      <c r="CR701" s="1">
        <f ca="1"/>
        <v>1.4773633202071209E-5</v>
      </c>
      <c r="CS701" s="1">
        <f ca="1"/>
        <v>6.8947978788695699E-5</v>
      </c>
      <c r="CT701" s="1">
        <f ca="1"/>
        <v>2.8550255852986844E-4</v>
      </c>
      <c r="CU701" s="1">
        <f ca="1"/>
        <v>0.99947979665318243</v>
      </c>
      <c r="CW701" t="s">
        <v>196</v>
      </c>
      <c r="CX701" s="1">
        <f ca="1"/>
        <v>1.4930855811381386E-4</v>
      </c>
      <c r="CY701" s="1">
        <f ca="1"/>
        <v>1.1203376510270719E-5</v>
      </c>
      <c r="CZ701" s="1">
        <f ca="1"/>
        <v>4.4422136339935262E-5</v>
      </c>
      <c r="DA701" s="1">
        <f ca="1"/>
        <v>1.744642333678073E-4</v>
      </c>
      <c r="DB701" s="1">
        <f ca="1"/>
        <v>0.99962060169566824</v>
      </c>
      <c r="DD701" t="s">
        <v>196</v>
      </c>
      <c r="DE701" s="1">
        <f ca="1"/>
        <v>1.4741875425070894E-4</v>
      </c>
      <c r="DF701" s="1">
        <f ca="1"/>
        <v>8.9328682464475678E-6</v>
      </c>
      <c r="DG701" s="1">
        <f ca="1"/>
        <v>2.9274971454304174E-5</v>
      </c>
      <c r="DH701" s="1">
        <f ca="1"/>
        <v>1.0772891472046632E-4</v>
      </c>
      <c r="DI701" s="1">
        <f ca="1"/>
        <v>0.99970664449132818</v>
      </c>
      <c r="DK701" t="s">
        <v>196</v>
      </c>
      <c r="DL701" s="1">
        <f ca="1"/>
        <v>1.454043626931052E-4</v>
      </c>
      <c r="DM701" s="1">
        <f ca="1"/>
        <v>7.4847761613995752E-6</v>
      </c>
      <c r="DN701" s="1">
        <f ca="1"/>
        <v>1.9914713768346429E-5</v>
      </c>
      <c r="DO701" s="1">
        <f ca="1"/>
        <v>6.7421596553601701E-5</v>
      </c>
      <c r="DP701" s="1">
        <f ca="1"/>
        <v>0.99975977455082365</v>
      </c>
      <c r="DR701" t="s">
        <v>196</v>
      </c>
      <c r="DS701" s="1">
        <f ca="1"/>
        <v>1.4332498802689154E-4</v>
      </c>
      <c r="DT701" s="1">
        <f ca="1"/>
        <v>6.5538334797657617E-6</v>
      </c>
      <c r="DU701" s="1">
        <f ca="1"/>
        <v>1.4122265414567363E-5</v>
      </c>
      <c r="DV701" s="1">
        <f ca="1"/>
        <v>4.297318947906007E-5</v>
      </c>
      <c r="DW701" s="1">
        <f ca="1"/>
        <v>0.99979302572359985</v>
      </c>
      <c r="DY701" t="s">
        <v>196</v>
      </c>
      <c r="DZ701" s="1">
        <f ca="1"/>
        <v>1.4121787158963978E-4</v>
      </c>
      <c r="EA701" s="1">
        <f ca="1"/>
        <v>5.946640968579675E-6</v>
      </c>
      <c r="EB701" s="1">
        <f ca="1"/>
        <v>1.0528256423952372E-5</v>
      </c>
      <c r="EC701" s="1">
        <f ca="1"/>
        <v>2.8087872626591182E-5</v>
      </c>
      <c r="ED701" s="1">
        <f ca="1"/>
        <v>0.99981421935839132</v>
      </c>
      <c r="EF701" t="s">
        <v>196</v>
      </c>
      <c r="EG701" s="1">
        <f ca="1"/>
        <v>1.3910609597781747E-4</v>
      </c>
      <c r="EH701" s="1">
        <f ca="1"/>
        <v>5.5415264860652181E-6</v>
      </c>
      <c r="EI701" s="1">
        <f ca="1"/>
        <v>8.2884168816389651E-6</v>
      </c>
      <c r="EJ701" s="1">
        <f ca="1"/>
        <v>1.899215095199292E-5</v>
      </c>
      <c r="EK701" s="1">
        <f ca="1"/>
        <v>0.99982807180970257</v>
      </c>
      <c r="EM701" t="s">
        <v>196</v>
      </c>
      <c r="EN701" s="1">
        <f ca="1"/>
        <v>1.3700384238440698E-4</v>
      </c>
      <c r="EO701" s="1">
        <f ca="1"/>
        <v>5.2623444795620856E-6</v>
      </c>
      <c r="EP701" s="1">
        <f ca="1"/>
        <v>6.8825632163511438E-6</v>
      </c>
      <c r="EQ701" s="1">
        <f ca="1"/>
        <v>1.3412842463000128E-5</v>
      </c>
      <c r="ER701" s="1">
        <f ca="1"/>
        <v>0.99983743840745676</v>
      </c>
      <c r="ET701" t="s">
        <v>196</v>
      </c>
      <c r="EU701" s="1">
        <f ca="1"/>
        <v>1.3491972600761511E-4</v>
      </c>
      <c r="EV701" s="1">
        <f ca="1"/>
        <v>5.0616298625063335E-6</v>
      </c>
      <c r="EW701" s="1">
        <f ca="1"/>
        <v>5.9903501032499266E-6</v>
      </c>
      <c r="EX701" s="1">
        <f ca="1"/>
        <v>9.974907494836691E-6</v>
      </c>
      <c r="EY701" s="1">
        <f ca="1"/>
        <v>0.99984405338653182</v>
      </c>
      <c r="FA701" t="s">
        <v>196</v>
      </c>
      <c r="FB701" s="1">
        <f ca="1"/>
        <v>1.3285889652017919E-4</v>
      </c>
      <c r="FC701" s="1">
        <f ca="1"/>
        <v>4.9098838527733526E-6</v>
      </c>
      <c r="FD701" s="1">
        <f ca="1"/>
        <v>5.4145714988487655E-6</v>
      </c>
      <c r="FE701" s="1">
        <f ca="1"/>
        <v>7.8438125665572319E-6</v>
      </c>
      <c r="FF701" s="1">
        <f ca="1"/>
        <v>0.99984897283556162</v>
      </c>
      <c r="FH701" t="s">
        <v>196</v>
      </c>
      <c r="FI701" s="1">
        <f ca="1"/>
        <v>1.308243534878011E-4</v>
      </c>
      <c r="FJ701" s="1">
        <f ca="1"/>
        <v>4.7888143106577459E-6</v>
      </c>
      <c r="FK701" s="1">
        <f ca="1"/>
        <v>5.0338595092068884E-6</v>
      </c>
      <c r="FL701" s="1">
        <f ca="1"/>
        <v>6.5117071921570167E-6</v>
      </c>
      <c r="FM701" s="1">
        <f ca="1"/>
        <v>0.99985284126550011</v>
      </c>
      <c r="FO701" t="s">
        <v>196</v>
      </c>
      <c r="FP701" s="1">
        <f ca="1"/>
        <v>1.2881776666667156E-4</v>
      </c>
      <c r="FQ701" s="1">
        <f ca="1"/>
        <v>4.6870965828397511E-6</v>
      </c>
      <c r="FR701" s="1">
        <f ca="1"/>
        <v>4.7735342922625222E-6</v>
      </c>
      <c r="FS701" s="1">
        <f ca="1"/>
        <v>5.6688783094265624E-6</v>
      </c>
      <c r="FT701" s="1">
        <f ca="1"/>
        <v>0.99985605272414879</v>
      </c>
      <c r="FV701" t="s">
        <v>196</v>
      </c>
      <c r="FW701" s="1">
        <f ca="1"/>
        <v>1.2683998588086288E-4</v>
      </c>
      <c r="FX701" s="1">
        <f ca="1"/>
        <v>4.5977270834053926E-6</v>
      </c>
      <c r="FY701" s="1">
        <f ca="1"/>
        <v>4.5876496698669547E-6</v>
      </c>
      <c r="FZ701" s="1">
        <f ca="1"/>
        <v>5.1261232030138358E-6</v>
      </c>
      <c r="GA701" s="1">
        <f ca="1"/>
        <v>0.99985884851416285</v>
      </c>
      <c r="GC701" t="s">
        <v>196</v>
      </c>
      <c r="GD701" s="1">
        <f ca="1"/>
        <v>1.2489135715035526E-4</v>
      </c>
      <c r="GE701" s="1">
        <f ca="1"/>
        <v>4.5163769049488088E-6</v>
      </c>
      <c r="GF701" s="1">
        <f ca="1"/>
        <v>4.4479391337626903E-6</v>
      </c>
      <c r="GG701" s="1">
        <f ca="1"/>
        <v>4.7677001175995507E-6</v>
      </c>
      <c r="GH701" s="1">
        <f ca="1"/>
        <v>0.99986137662669328</v>
      </c>
      <c r="GJ701" t="s">
        <v>196</v>
      </c>
      <c r="GK701" s="1">
        <f ca="1"/>
        <v>1.2297191830303752E-4</v>
      </c>
      <c r="GL701" s="1">
        <f ca="1"/>
        <v>4.4403702865099857E-6</v>
      </c>
      <c r="GM701" s="1">
        <f ca="1"/>
        <v>4.3370124175560803E-6</v>
      </c>
      <c r="GN701" s="1">
        <f ca="1"/>
        <v>4.5227279234357193E-6</v>
      </c>
      <c r="GO701" s="1">
        <f ca="1"/>
        <v>0.99986372797106937</v>
      </c>
      <c r="GQ701" t="s">
        <v>196</v>
      </c>
      <c r="GR701" s="1">
        <f ca="1"/>
        <v>1.2108151981991067E-4</v>
      </c>
      <c r="GS701" s="1">
        <f ca="1"/>
        <v>4.3680520816237558E-6</v>
      </c>
      <c r="GT701" s="1">
        <f ca="1"/>
        <v>4.2441692184456459E-6</v>
      </c>
      <c r="GU701" s="1">
        <f ca="1"/>
        <v>4.3477595957531582E-6</v>
      </c>
      <c r="GV701" s="1">
        <f ca="1"/>
        <v>0.99986595849928417</v>
      </c>
      <c r="GX701" t="s">
        <v>196</v>
      </c>
      <c r="GY701" s="1">
        <f ca="1"/>
        <v>1.1921989938971229E-4</v>
      </c>
      <c r="GZ701" s="1">
        <f ca="1"/>
        <v>4.2983967142365796E-6</v>
      </c>
      <c r="HA701" s="1">
        <f ca="1"/>
        <v>4.1628237987848272E-6</v>
      </c>
      <c r="HB701" s="1">
        <f ca="1"/>
        <v>4.2161440781076242E-6</v>
      </c>
      <c r="HC701" s="1">
        <f ca="1"/>
        <v>0.99986810273601912</v>
      </c>
      <c r="HE701" t="s">
        <v>196</v>
      </c>
      <c r="HF701" s="1">
        <f ca="1"/>
        <v>1.1738672784853335E-4</v>
      </c>
      <c r="HG701" s="1">
        <f ca="1"/>
        <v>4.2307667235127953E-6</v>
      </c>
      <c r="HH701" s="1">
        <f ca="1"/>
        <v>4.0889208389243699E-6</v>
      </c>
      <c r="HI701" s="1">
        <f ca="1"/>
        <v>4.1115224662084238E-6</v>
      </c>
      <c r="HJ701" s="1">
        <f ca="1"/>
        <v>0.99987018206212275</v>
      </c>
      <c r="HL701" t="s">
        <v>196</v>
      </c>
      <c r="HM701" s="1">
        <f ca="1"/>
        <v>1.1558163745244139E-4</v>
      </c>
      <c r="HN701" s="1">
        <f ca="1"/>
        <v>4.164763815930924E-6</v>
      </c>
      <c r="HO701" s="1">
        <f ca="1"/>
        <v>4.0199611300491058E-6</v>
      </c>
      <c r="HP701" s="1">
        <f ca="1"/>
        <v>4.0238470809782799E-6</v>
      </c>
      <c r="HQ701" s="1">
        <f ca="1"/>
        <v>0.99987220979052049</v>
      </c>
      <c r="HS701" t="s">
        <v>196</v>
      </c>
      <c r="HT701" s="1">
        <f ca="1"/>
        <v>1.1380423925295725E-4</v>
      </c>
      <c r="HU701" s="1">
        <f ca="1"/>
        <v>4.1001370506294474E-6</v>
      </c>
      <c r="HV701" s="1">
        <f ca="1"/>
        <v>3.9544023947667365E-6</v>
      </c>
      <c r="HW701" s="1">
        <f ca="1"/>
        <v>3.9469425016937058E-6</v>
      </c>
      <c r="HX701" s="1">
        <f ca="1"/>
        <v>0.99987419427879987</v>
      </c>
      <c r="HZ701" t="s">
        <v>196</v>
      </c>
      <c r="IA701" s="1">
        <f ca="1"/>
        <v>1.1205413375624425E-4</v>
      </c>
      <c r="IB701" s="1">
        <f ca="1"/>
        <v>4.0367262751567853E-6</v>
      </c>
      <c r="IC701" s="1">
        <f ca="1"/>
        <v>3.8912908295968923E-6</v>
      </c>
      <c r="ID701" s="1">
        <f ca="1"/>
        <v>3.8770101989717791E-6</v>
      </c>
      <c r="IE701" s="1">
        <f ca="1"/>
        <v>0.99987614083893994</v>
      </c>
      <c r="IG701" t="s">
        <v>196</v>
      </c>
      <c r="IH701" s="1">
        <f ca="1"/>
        <v>1.1033091744541328E-4</v>
      </c>
      <c r="II701" s="1">
        <f ca="1"/>
        <v>3.9744272931692349E-6</v>
      </c>
      <c r="IJ701" s="1">
        <f ca="1"/>
        <v>3.8300345390220701E-6</v>
      </c>
      <c r="IK701" s="1">
        <f ca="1"/>
        <v>3.8117111699258011E-6</v>
      </c>
      <c r="IL701" s="1">
        <f ca="1"/>
        <v>0.99987805290955234</v>
      </c>
      <c r="IN701" t="s">
        <v>196</v>
      </c>
      <c r="IO701" s="1">
        <f ca="1"/>
        <v>1.0863418675608357E-4</v>
      </c>
      <c r="IP701" s="1">
        <f ca="1"/>
        <v>3.9131704217373687E-6</v>
      </c>
      <c r="IQ701" s="1">
        <f ca="1"/>
        <v>3.7702642247999946E-6</v>
      </c>
      <c r="IR701" s="1">
        <f ca="1"/>
        <v>3.7496029033934355E-6</v>
      </c>
      <c r="IS701" s="1">
        <f ca="1"/>
        <v>0.99987993277569387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197</v>
      </c>
      <c r="D702" s="1">
        <f t="shared" si="62"/>
        <v>0</v>
      </c>
      <c r="E702" s="1">
        <f t="shared" si="62"/>
        <v>0</v>
      </c>
      <c r="F702" s="1">
        <f t="shared" si="62"/>
        <v>0</v>
      </c>
      <c r="G702" s="1">
        <f t="shared" si="62"/>
        <v>0</v>
      </c>
      <c r="H702" s="1">
        <f t="shared" si="62"/>
        <v>1</v>
      </c>
      <c r="J702" t="s">
        <v>197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197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197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197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197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197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197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197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197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197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197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197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197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197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197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197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197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197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197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197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197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197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197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197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197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197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197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197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197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197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197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197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197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197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197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198</v>
      </c>
      <c r="L704" t="s">
        <v>199</v>
      </c>
      <c r="M704" t="s">
        <v>200</v>
      </c>
      <c r="N704" t="s">
        <v>196</v>
      </c>
      <c r="O704" t="s">
        <v>197</v>
      </c>
      <c r="R704" t="s">
        <v>198</v>
      </c>
      <c r="S704" t="s">
        <v>199</v>
      </c>
      <c r="T704" t="s">
        <v>200</v>
      </c>
      <c r="U704" t="s">
        <v>196</v>
      </c>
      <c r="V704" t="s">
        <v>197</v>
      </c>
      <c r="Y704" t="s">
        <v>198</v>
      </c>
      <c r="Z704" t="s">
        <v>199</v>
      </c>
      <c r="AA704" t="s">
        <v>200</v>
      </c>
      <c r="AB704" t="s">
        <v>196</v>
      </c>
      <c r="AC704" t="s">
        <v>197</v>
      </c>
      <c r="AF704" t="s">
        <v>198</v>
      </c>
      <c r="AG704" t="s">
        <v>199</v>
      </c>
      <c r="AH704" t="s">
        <v>200</v>
      </c>
      <c r="AI704" t="s">
        <v>196</v>
      </c>
      <c r="AJ704" t="s">
        <v>197</v>
      </c>
      <c r="AM704" t="s">
        <v>198</v>
      </c>
      <c r="AN704" t="s">
        <v>199</v>
      </c>
      <c r="AO704" t="s">
        <v>200</v>
      </c>
      <c r="AP704" t="s">
        <v>196</v>
      </c>
      <c r="AQ704" t="s">
        <v>197</v>
      </c>
      <c r="AT704" t="s">
        <v>198</v>
      </c>
      <c r="AU704" t="s">
        <v>199</v>
      </c>
      <c r="AV704" t="s">
        <v>200</v>
      </c>
      <c r="AW704" t="s">
        <v>196</v>
      </c>
      <c r="AX704" t="s">
        <v>197</v>
      </c>
      <c r="BA704" t="s">
        <v>198</v>
      </c>
      <c r="BB704" t="s">
        <v>199</v>
      </c>
      <c r="BC704" t="s">
        <v>200</v>
      </c>
      <c r="BD704" t="s">
        <v>196</v>
      </c>
      <c r="BE704" t="s">
        <v>197</v>
      </c>
      <c r="BH704" t="s">
        <v>198</v>
      </c>
      <c r="BI704" t="s">
        <v>199</v>
      </c>
      <c r="BJ704" t="s">
        <v>200</v>
      </c>
      <c r="BK704" t="s">
        <v>196</v>
      </c>
      <c r="BL704" t="s">
        <v>197</v>
      </c>
      <c r="BO704" t="s">
        <v>198</v>
      </c>
      <c r="BP704" t="s">
        <v>199</v>
      </c>
      <c r="BQ704" t="s">
        <v>200</v>
      </c>
      <c r="BR704" t="s">
        <v>196</v>
      </c>
      <c r="BS704" t="s">
        <v>197</v>
      </c>
      <c r="BV704" t="s">
        <v>198</v>
      </c>
      <c r="BW704" t="s">
        <v>199</v>
      </c>
      <c r="BX704" t="s">
        <v>200</v>
      </c>
      <c r="BY704" t="s">
        <v>196</v>
      </c>
      <c r="BZ704" t="s">
        <v>197</v>
      </c>
      <c r="CC704" t="s">
        <v>198</v>
      </c>
      <c r="CD704" t="s">
        <v>199</v>
      </c>
      <c r="CE704" t="s">
        <v>200</v>
      </c>
      <c r="CF704" t="s">
        <v>196</v>
      </c>
      <c r="CG704" t="s">
        <v>197</v>
      </c>
      <c r="CJ704" t="s">
        <v>198</v>
      </c>
      <c r="CK704" t="s">
        <v>199</v>
      </c>
      <c r="CL704" t="s">
        <v>200</v>
      </c>
      <c r="CM704" t="s">
        <v>196</v>
      </c>
      <c r="CN704" t="s">
        <v>197</v>
      </c>
      <c r="CQ704" t="s">
        <v>198</v>
      </c>
      <c r="CR704" t="s">
        <v>199</v>
      </c>
      <c r="CS704" t="s">
        <v>200</v>
      </c>
      <c r="CT704" t="s">
        <v>196</v>
      </c>
      <c r="CU704" t="s">
        <v>197</v>
      </c>
      <c r="CX704" t="s">
        <v>198</v>
      </c>
      <c r="CY704" t="s">
        <v>199</v>
      </c>
      <c r="CZ704" t="s">
        <v>200</v>
      </c>
      <c r="DA704" t="s">
        <v>196</v>
      </c>
      <c r="DB704" t="s">
        <v>197</v>
      </c>
      <c r="DE704" t="s">
        <v>198</v>
      </c>
      <c r="DF704" t="s">
        <v>199</v>
      </c>
      <c r="DG704" t="s">
        <v>200</v>
      </c>
      <c r="DH704" t="s">
        <v>196</v>
      </c>
      <c r="DI704" t="s">
        <v>197</v>
      </c>
      <c r="DL704" t="s">
        <v>198</v>
      </c>
      <c r="DM704" t="s">
        <v>199</v>
      </c>
      <c r="DN704" t="s">
        <v>200</v>
      </c>
      <c r="DO704" t="s">
        <v>196</v>
      </c>
      <c r="DP704" t="s">
        <v>197</v>
      </c>
      <c r="DS704" t="s">
        <v>198</v>
      </c>
      <c r="DT704" t="s">
        <v>199</v>
      </c>
      <c r="DU704" t="s">
        <v>200</v>
      </c>
      <c r="DV704" t="s">
        <v>196</v>
      </c>
      <c r="DW704" t="s">
        <v>197</v>
      </c>
      <c r="DZ704" t="s">
        <v>198</v>
      </c>
      <c r="EA704" t="s">
        <v>199</v>
      </c>
      <c r="EB704" t="s">
        <v>200</v>
      </c>
      <c r="EC704" t="s">
        <v>196</v>
      </c>
      <c r="ED704" t="s">
        <v>197</v>
      </c>
      <c r="EG704" t="s">
        <v>198</v>
      </c>
      <c r="EH704" t="s">
        <v>199</v>
      </c>
      <c r="EI704" t="s">
        <v>200</v>
      </c>
      <c r="EJ704" t="s">
        <v>196</v>
      </c>
      <c r="EK704" t="s">
        <v>197</v>
      </c>
      <c r="EN704" t="s">
        <v>198</v>
      </c>
      <c r="EO704" t="s">
        <v>199</v>
      </c>
      <c r="EP704" t="s">
        <v>200</v>
      </c>
      <c r="EQ704" t="s">
        <v>196</v>
      </c>
      <c r="ER704" t="s">
        <v>197</v>
      </c>
      <c r="EU704" t="s">
        <v>198</v>
      </c>
      <c r="EV704" t="s">
        <v>199</v>
      </c>
      <c r="EW704" t="s">
        <v>200</v>
      </c>
      <c r="EX704" t="s">
        <v>196</v>
      </c>
      <c r="EY704" t="s">
        <v>197</v>
      </c>
      <c r="FB704" t="s">
        <v>198</v>
      </c>
      <c r="FC704" t="s">
        <v>199</v>
      </c>
      <c r="FD704" t="s">
        <v>200</v>
      </c>
      <c r="FE704" t="s">
        <v>196</v>
      </c>
      <c r="FF704" t="s">
        <v>197</v>
      </c>
      <c r="FI704" t="s">
        <v>198</v>
      </c>
      <c r="FJ704" t="s">
        <v>199</v>
      </c>
      <c r="FK704" t="s">
        <v>200</v>
      </c>
      <c r="FL704" t="s">
        <v>196</v>
      </c>
      <c r="FM704" t="s">
        <v>197</v>
      </c>
      <c r="FP704" t="s">
        <v>198</v>
      </c>
      <c r="FQ704" t="s">
        <v>199</v>
      </c>
      <c r="FR704" t="s">
        <v>200</v>
      </c>
      <c r="FS704" t="s">
        <v>196</v>
      </c>
      <c r="FT704" t="s">
        <v>197</v>
      </c>
      <c r="FW704" t="s">
        <v>198</v>
      </c>
      <c r="FX704" t="s">
        <v>199</v>
      </c>
      <c r="FY704" t="s">
        <v>200</v>
      </c>
      <c r="FZ704" t="s">
        <v>196</v>
      </c>
      <c r="GA704" t="s">
        <v>197</v>
      </c>
      <c r="GD704" t="s">
        <v>198</v>
      </c>
      <c r="GE704" t="s">
        <v>199</v>
      </c>
      <c r="GF704" t="s">
        <v>200</v>
      </c>
      <c r="GG704" t="s">
        <v>196</v>
      </c>
      <c r="GH704" t="s">
        <v>197</v>
      </c>
      <c r="GK704" t="s">
        <v>198</v>
      </c>
      <c r="GL704" t="s">
        <v>199</v>
      </c>
      <c r="GM704" t="s">
        <v>200</v>
      </c>
      <c r="GN704" t="s">
        <v>196</v>
      </c>
      <c r="GO704" t="s">
        <v>197</v>
      </c>
      <c r="GR704" t="s">
        <v>198</v>
      </c>
      <c r="GS704" t="s">
        <v>199</v>
      </c>
      <c r="GT704" t="s">
        <v>200</v>
      </c>
      <c r="GU704" t="s">
        <v>196</v>
      </c>
      <c r="GV704" t="s">
        <v>197</v>
      </c>
      <c r="GY704" t="s">
        <v>198</v>
      </c>
      <c r="GZ704" t="s">
        <v>199</v>
      </c>
      <c r="HA704" t="s">
        <v>200</v>
      </c>
      <c r="HB704" t="s">
        <v>196</v>
      </c>
      <c r="HC704" t="s">
        <v>197</v>
      </c>
      <c r="HF704" t="s">
        <v>198</v>
      </c>
      <c r="HG704" t="s">
        <v>199</v>
      </c>
      <c r="HH704" t="s">
        <v>200</v>
      </c>
      <c r="HI704" t="s">
        <v>196</v>
      </c>
      <c r="HJ704" t="s">
        <v>197</v>
      </c>
      <c r="HM704" t="s">
        <v>198</v>
      </c>
      <c r="HN704" t="s">
        <v>199</v>
      </c>
      <c r="HO704" t="s">
        <v>200</v>
      </c>
      <c r="HP704" t="s">
        <v>196</v>
      </c>
      <c r="HQ704" t="s">
        <v>197</v>
      </c>
      <c r="HT704" t="s">
        <v>198</v>
      </c>
      <c r="HU704" t="s">
        <v>199</v>
      </c>
      <c r="HV704" t="s">
        <v>200</v>
      </c>
      <c r="HW704" t="s">
        <v>196</v>
      </c>
      <c r="HX704" t="s">
        <v>197</v>
      </c>
      <c r="IA704" t="s">
        <v>198</v>
      </c>
      <c r="IB704" t="s">
        <v>199</v>
      </c>
      <c r="IC704" t="s">
        <v>200</v>
      </c>
      <c r="ID704" t="s">
        <v>196</v>
      </c>
      <c r="IE704" t="s">
        <v>197</v>
      </c>
      <c r="IH704" t="s">
        <v>198</v>
      </c>
      <c r="II704" t="s">
        <v>199</v>
      </c>
      <c r="IJ704" t="s">
        <v>200</v>
      </c>
      <c r="IK704" t="s">
        <v>196</v>
      </c>
      <c r="IL704" t="s">
        <v>197</v>
      </c>
      <c r="IO704" t="s">
        <v>198</v>
      </c>
      <c r="IP704" t="s">
        <v>199</v>
      </c>
      <c r="IQ704" t="s">
        <v>200</v>
      </c>
      <c r="IR704" t="s">
        <v>196</v>
      </c>
      <c r="IS704" t="s">
        <v>197</v>
      </c>
      <c r="IV704" t="s">
        <v>198</v>
      </c>
      <c r="IW704" t="s">
        <v>199</v>
      </c>
      <c r="IX704" t="s">
        <v>200</v>
      </c>
      <c r="IY704" t="s">
        <v>196</v>
      </c>
      <c r="IZ704" t="s">
        <v>197</v>
      </c>
    </row>
    <row r="705" spans="1:421">
      <c r="J705" t="s">
        <v>198</v>
      </c>
      <c r="K705" s="1">
        <f ca="1">K690</f>
        <v>0.98210836381089017</v>
      </c>
      <c r="L705" s="1">
        <f t="shared" ref="L705:O705" ca="1" si="63">L690</f>
        <v>1.7891636189109831E-2</v>
      </c>
      <c r="M705" s="1">
        <f t="shared" si="63"/>
        <v>0</v>
      </c>
      <c r="N705" s="1">
        <f t="shared" si="63"/>
        <v>0</v>
      </c>
      <c r="O705" s="1">
        <f t="shared" si="63"/>
        <v>0</v>
      </c>
      <c r="Q705" t="s">
        <v>198</v>
      </c>
      <c r="R705" s="1" cm="1">
        <f t="array" aca="1" ref="R705:V709" ca="1">MMULT(K705:O709,R$690:V$694)</f>
        <v>0.96578496896148947</v>
      </c>
      <c r="S705" s="1">
        <f ca="1"/>
        <v>2.5893354097442246E-2</v>
      </c>
      <c r="T705" s="1">
        <f ca="1"/>
        <v>8.3216769410682824E-3</v>
      </c>
      <c r="U705" s="1">
        <f ca="1"/>
        <v>0</v>
      </c>
      <c r="V705" s="1">
        <f ca="1"/>
        <v>0</v>
      </c>
      <c r="X705" t="s">
        <v>198</v>
      </c>
      <c r="Y705" s="1" cm="1">
        <f t="array" aca="1" ref="Y705:AC709" ca="1">MMULT(R705:V709,Y$690:AC$694)</f>
        <v>0.9503118806589288</v>
      </c>
      <c r="Z705" s="1">
        <f ca="1"/>
        <v>2.9519850591339339E-2</v>
      </c>
      <c r="AA705" s="1">
        <f ca="1"/>
        <v>1.6105851449573588E-2</v>
      </c>
      <c r="AB705" s="1">
        <f ca="1"/>
        <v>4.0624173001583318E-3</v>
      </c>
      <c r="AC705" s="1">
        <f ca="1"/>
        <v>0</v>
      </c>
      <c r="AE705" t="s">
        <v>198</v>
      </c>
      <c r="AF705" s="1" cm="1">
        <f t="array" aca="1" ref="AF705:AJ709" ca="1">MMULT(Y705:AC709,AF$690:AJ$694)</f>
        <v>0.93536853394710551</v>
      </c>
      <c r="AG705" s="1">
        <f ca="1"/>
        <v>3.1113931793253922E-2</v>
      </c>
      <c r="AH705" s="1">
        <f ca="1"/>
        <v>2.1648040377664404E-2</v>
      </c>
      <c r="AI705" s="1">
        <f ca="1"/>
        <v>9.8659801171283347E-3</v>
      </c>
      <c r="AJ705" s="1">
        <f ca="1"/>
        <v>2.0035137648478857E-3</v>
      </c>
      <c r="AL705" t="s">
        <v>198</v>
      </c>
      <c r="AM705" s="1" cm="1">
        <f t="array" aca="1" ref="AM705:AQ709" ca="1">MMULT(AF705:AJ709,AM$690:AQ$694)</f>
        <v>0.92080363476424576</v>
      </c>
      <c r="AN705" s="1">
        <f ca="1"/>
        <v>3.1719165015411825E-2</v>
      </c>
      <c r="AO705" s="1">
        <f ca="1"/>
        <v>2.5174166359240677E-2</v>
      </c>
      <c r="AP705" s="1">
        <f ca="1"/>
        <v>1.5433778769775485E-2</v>
      </c>
      <c r="AQ705" s="1">
        <f ca="1"/>
        <v>6.8692550913263296E-3</v>
      </c>
      <c r="AS705" t="s">
        <v>198</v>
      </c>
      <c r="AT705" s="1" cm="1">
        <f t="array" aca="1" ref="AT705:AX709" ca="1">MMULT(AM705:AQ709,AT$690:AX$694)</f>
        <v>0.90654146413804781</v>
      </c>
      <c r="AU705" s="1">
        <f ca="1"/>
        <v>3.1823528190211857E-2</v>
      </c>
      <c r="AV705" s="1">
        <f ca="1"/>
        <v>2.725294518366279E-2</v>
      </c>
      <c r="AW705" s="1">
        <f ca="1"/>
        <v>1.9901105809063506E-2</v>
      </c>
      <c r="AX705" s="1">
        <f ca="1"/>
        <v>1.4480956679014161E-2</v>
      </c>
      <c r="AZ705" t="s">
        <v>198</v>
      </c>
      <c r="BA705" s="1" cm="1">
        <f t="array" aca="1" ref="BA705:BE709" ca="1">MMULT(AT705:AX709,BA$690:BE$694)</f>
        <v>0.89254182730434217</v>
      </c>
      <c r="BB705" s="1">
        <f ca="1"/>
        <v>3.1666001834755007E-2</v>
      </c>
      <c r="BC705" s="1">
        <f ca="1"/>
        <v>2.8377186847211071E-2</v>
      </c>
      <c r="BD705" s="1">
        <f ca="1"/>
        <v>2.3119122248627375E-2</v>
      </c>
      <c r="BE705" s="1">
        <f ca="1"/>
        <v>2.4295861765064479E-2</v>
      </c>
      <c r="BG705" t="s">
        <v>198</v>
      </c>
      <c r="BH705" s="1" cm="1">
        <f t="array" aca="1" ref="BH705:BL709" ca="1">MMULT(BA705:BE709,BH$690:BL$694)</f>
        <v>0.87878163151764777</v>
      </c>
      <c r="BI705" s="1">
        <f ca="1"/>
        <v>3.1368874140663819E-2</v>
      </c>
      <c r="BJ705" s="1">
        <f ca="1"/>
        <v>2.8896615277184554E-2</v>
      </c>
      <c r="BK705" s="1">
        <f ca="1"/>
        <v>2.5255027720194893E-2</v>
      </c>
      <c r="BL705" s="1">
        <f ca="1"/>
        <v>3.5697851344309091E-2</v>
      </c>
      <c r="BN705" t="s">
        <v>198</v>
      </c>
      <c r="BO705" s="1" cm="1">
        <f t="array" aca="1" ref="BO705:BS709" ca="1">MMULT(BH705:BL709,BO$690:BS$694)</f>
        <v>0.86524690130601978</v>
      </c>
      <c r="BP705" s="1">
        <f ca="1"/>
        <v>3.0996763519980496E-2</v>
      </c>
      <c r="BQ705" s="1">
        <f ca="1"/>
        <v>2.9041103978400897E-2</v>
      </c>
      <c r="BR705" s="1">
        <f ca="1"/>
        <v>2.6561994418591708E-2</v>
      </c>
      <c r="BS705" s="1">
        <f ca="1"/>
        <v>4.8153236777007356E-2</v>
      </c>
      <c r="BU705" t="s">
        <v>198</v>
      </c>
      <c r="BV705" s="1" cm="1">
        <f t="array" aca="1" ref="BV705:BZ709" ca="1">MMULT(BO705:BS709,BV$690:BZ$694)</f>
        <v>0.85192844161659309</v>
      </c>
      <c r="BW705" s="1">
        <f ca="1"/>
        <v>3.058489695719219E-2</v>
      </c>
      <c r="BX705" s="1">
        <f ca="1"/>
        <v>2.89563782939046E-2</v>
      </c>
      <c r="BY705" s="1">
        <f ca="1"/>
        <v>2.7277102198719465E-2</v>
      </c>
      <c r="BZ705" s="1">
        <f ca="1"/>
        <v>6.1253180933590994E-2</v>
      </c>
      <c r="CB705" t="s">
        <v>198</v>
      </c>
      <c r="CC705" s="1" cm="1">
        <f t="array" aca="1" ref="CC705:CG709" ca="1">MMULT(BV705:BZ709,CC$690:CG$694)</f>
        <v>0.83881956309800243</v>
      </c>
      <c r="CD705" s="1">
        <f ca="1"/>
        <v>3.0153019053284061E-2</v>
      </c>
      <c r="CE705" s="1">
        <f ca="1"/>
        <v>2.873319848058847E-2</v>
      </c>
      <c r="CF705" s="1">
        <f ca="1"/>
        <v>2.7588420472171863E-2</v>
      </c>
      <c r="CG705" s="1">
        <f ca="1"/>
        <v>7.4705798895953579E-2</v>
      </c>
      <c r="CI705" t="s">
        <v>198</v>
      </c>
      <c r="CJ705" s="1" cm="1">
        <f t="array" aca="1" ref="CJ705:CN709" ca="1">MMULT(CC705:CG709,CJ$690:CN$694)</f>
        <v>0.8259151144656568</v>
      </c>
      <c r="CK705" s="1">
        <f ca="1"/>
        <v>2.9712312589984587E-2</v>
      </c>
      <c r="CL705" s="1">
        <f ca="1"/>
        <v>2.8427617006938792E-2</v>
      </c>
      <c r="CM705" s="1">
        <f ca="1"/>
        <v>2.7633006562130587E-2</v>
      </c>
      <c r="CN705" s="1">
        <f ca="1"/>
        <v>8.8311949375289606E-2</v>
      </c>
      <c r="CP705" t="s">
        <v>198</v>
      </c>
      <c r="CQ705" s="1" cm="1">
        <f t="array" aca="1" ref="CQ705:CU709" ca="1">MMULT(CJ705:CN709,CQ$690:CU$694)</f>
        <v>0.81321081907264647</v>
      </c>
      <c r="CR705" s="1">
        <f ca="1"/>
        <v>2.926921076022691E-2</v>
      </c>
      <c r="CS705" s="1">
        <f ca="1"/>
        <v>2.8074066822405902E-2</v>
      </c>
      <c r="CT705" s="1">
        <f ca="1"/>
        <v>2.7505818210232891E-2</v>
      </c>
      <c r="CU705" s="1">
        <f ca="1"/>
        <v>0.10194008513448813</v>
      </c>
      <c r="CW705" t="s">
        <v>198</v>
      </c>
      <c r="CX705" s="1" cm="1">
        <f t="array" aca="1" ref="CX705:DB709" ca="1">MMULT(CQ705:CU709,CX$690:DB$694)</f>
        <v>0.80070292659318287</v>
      </c>
      <c r="CY705" s="1">
        <f ca="1"/>
        <v>2.8827442889692183E-2</v>
      </c>
      <c r="CZ705" s="1">
        <f ca="1"/>
        <v>2.7693643830229757E-2</v>
      </c>
      <c r="DA705" s="1">
        <f ca="1"/>
        <v>2.7270496318768843E-2</v>
      </c>
      <c r="DB705" s="1">
        <f ca="1"/>
        <v>0.11550549036812664</v>
      </c>
      <c r="DD705" t="s">
        <v>198</v>
      </c>
      <c r="DE705" s="1" cm="1">
        <f t="array" aca="1" ref="DE705:DI709" ca="1">MMULT(CX705:DB709,DE$690:DI$694)</f>
        <v>0.78838801451864871</v>
      </c>
      <c r="DF705" s="1">
        <f ca="1"/>
        <v>2.8389174997178804E-2</v>
      </c>
      <c r="DG705" s="1">
        <f ca="1"/>
        <v>2.7299248623469143E-2</v>
      </c>
      <c r="DH705" s="1">
        <f ca="1"/>
        <v>2.6968726047925794E-2</v>
      </c>
      <c r="DI705" s="1">
        <f ca="1"/>
        <v>0.12895483581277786</v>
      </c>
      <c r="DK705" t="s">
        <v>198</v>
      </c>
      <c r="DL705" s="1" cm="1">
        <f t="array" aca="1" ref="DL705:DP709" ca="1">MMULT(DE705:DI709,DL$690:DP$694)</f>
        <v>0.77626287302316899</v>
      </c>
      <c r="DM705" s="1">
        <f ca="1"/>
        <v>2.7955658169086045E-2</v>
      </c>
      <c r="DN705" s="1">
        <f ca="1"/>
        <v>2.6898754640511113E-2</v>
      </c>
      <c r="DO705" s="1">
        <f ca="1"/>
        <v>2.6627363602577746E-2</v>
      </c>
      <c r="DP705" s="1">
        <f ca="1"/>
        <v>0.14225535056465652</v>
      </c>
      <c r="DR705" t="s">
        <v>198</v>
      </c>
      <c r="DS705" s="1" cm="1">
        <f t="array" aca="1" ref="DS705:DW709" ca="1">MMULT(DL705:DP709,DS$690:DW$694)</f>
        <v>0.76432443721907972</v>
      </c>
      <c r="DT705" s="1">
        <f ca="1"/>
        <v>2.7527602929700423E-2</v>
      </c>
      <c r="DU705" s="1">
        <f ca="1"/>
        <v>2.6496953495316514E-2</v>
      </c>
      <c r="DV705" s="1">
        <f ca="1"/>
        <v>2.6263497655252065E-2</v>
      </c>
      <c r="DW705" s="1">
        <f ca="1"/>
        <v>0.15538750870065168</v>
      </c>
      <c r="DY705" t="s">
        <v>198</v>
      </c>
      <c r="DZ705" s="1" cm="1">
        <f t="array" aca="1" ref="DZ705:ED709" ca="1">MMULT(DS705:DW709,DZ$690:ED$694)</f>
        <v>0.75256974678713473</v>
      </c>
      <c r="EA705" s="1">
        <f ca="1"/>
        <v>2.7105398131065259E-2</v>
      </c>
      <c r="EB705" s="1">
        <f ca="1"/>
        <v>2.6096747759428954E-2</v>
      </c>
      <c r="EC705" s="1">
        <f ca="1"/>
        <v>2.5887895217551235E-2</v>
      </c>
      <c r="ED705" s="1">
        <f ca="1"/>
        <v>0.16834021210482017</v>
      </c>
      <c r="EF705" t="s">
        <v>198</v>
      </c>
      <c r="EG705" s="1" cm="1">
        <f t="array" aca="1" ref="EG705:EK709" ca="1">MMULT(DZ705:ED709,EG$690:EK$694)</f>
        <v>0.74099592162330319</v>
      </c>
      <c r="EH705" s="1">
        <f ca="1"/>
        <v>2.6689240233077751E-2</v>
      </c>
      <c r="EI705" s="1">
        <f ca="1"/>
        <v>2.5699882030476517E-2</v>
      </c>
      <c r="EJ705" s="1">
        <f ca="1"/>
        <v>2.550728337435763E-2</v>
      </c>
      <c r="EK705" s="1">
        <f ca="1"/>
        <v>0.18110767273878528</v>
      </c>
      <c r="EM705" t="s">
        <v>198</v>
      </c>
      <c r="EN705" s="1" cm="1">
        <f t="array" aca="1" ref="EN705:ER709" ca="1">MMULT(EG705:EK709,EN$690:ER$694)</f>
        <v>0.7296001469539205</v>
      </c>
      <c r="EO705" s="1">
        <f ca="1"/>
        <v>2.6279210278609289E-2</v>
      </c>
      <c r="EP705" s="1">
        <f ca="1"/>
        <v>2.5307391055832667E-2</v>
      </c>
      <c r="EQ705" s="1">
        <f ca="1"/>
        <v>2.512583148802211E-2</v>
      </c>
      <c r="ER705" s="1">
        <f ca="1"/>
        <v>0.19368742022361576</v>
      </c>
      <c r="ET705" t="s">
        <v>198</v>
      </c>
      <c r="EU705" s="1" cm="1">
        <f t="array" aca="1" ref="EU705:EY709" ca="1">MMULT(EN705:ER709,EU$690:EY$694)</f>
        <v>0.71837966409550702</v>
      </c>
      <c r="EV705" s="1">
        <f ca="1"/>
        <v>2.5875320022099801E-2</v>
      </c>
      <c r="EW705" s="1">
        <f ca="1"/>
        <v>2.4919874502888378E-2</v>
      </c>
      <c r="EX705" s="1">
        <f ca="1"/>
        <v>2.4746100960800151E-2</v>
      </c>
      <c r="EY705" s="1">
        <f ca="1"/>
        <v>0.20607904041870503</v>
      </c>
      <c r="FA705" t="s">
        <v>198</v>
      </c>
      <c r="FB705" s="1" cm="1">
        <f t="array" aca="1" ref="FB705:FF709" ca="1">MMULT(EU705:EY709,FB$690:FF$694)</f>
        <v>0.7073317646033277</v>
      </c>
      <c r="FC705" s="1">
        <f ca="1"/>
        <v>2.5477539714131803E-2</v>
      </c>
      <c r="FD705" s="1">
        <f ca="1"/>
        <v>2.4537665497209482E-2</v>
      </c>
      <c r="FE705" s="1">
        <f ca="1"/>
        <v>2.4369647778775157E-2</v>
      </c>
      <c r="FF705" s="1">
        <f ca="1"/>
        <v>0.2182833824065562</v>
      </c>
      <c r="FH705" t="s">
        <v>198</v>
      </c>
      <c r="FI705" s="1" cm="1">
        <f t="array" aca="1" ref="FI705:FM709" ca="1">MMULT(FB705:FF709,FI$690:FM$694)</f>
        <v>0.69645378646655909</v>
      </c>
      <c r="FJ705" s="1">
        <f ca="1"/>
        <v>2.5085814903334717E-2</v>
      </c>
      <c r="FK705" s="1">
        <f ca="1"/>
        <v>2.4160934035515384E-2</v>
      </c>
      <c r="FL705" s="1">
        <f ca="1"/>
        <v>2.3997401953256822E-2</v>
      </c>
      <c r="FM705" s="1">
        <f ca="1"/>
        <v>0.23030206264133432</v>
      </c>
      <c r="FO705" t="s">
        <v>198</v>
      </c>
      <c r="FP705" s="1" cm="1">
        <f t="array" aca="1" ref="FP705:FT709" ca="1">MMULT(FI705:FM709,FP$690:FT$694)</f>
        <v>0.68574311154615852</v>
      </c>
      <c r="FQ705" s="1">
        <f ca="1"/>
        <v>2.4700076627216017E-2</v>
      </c>
      <c r="FR705" s="1">
        <f ca="1"/>
        <v>2.3789750456655E-2</v>
      </c>
      <c r="FS705" s="1">
        <f ca="1"/>
        <v>2.3629905139035838E-2</v>
      </c>
      <c r="FT705" s="1">
        <f ca="1"/>
        <v>0.24213715623093496</v>
      </c>
      <c r="FV705" t="s">
        <v>198</v>
      </c>
      <c r="FW705" s="1" cm="1">
        <f t="array" aca="1" ref="FW705:GA709" ca="1">MMULT(FP705:FT709,FW$690:GA$694)</f>
        <v>0.67519716377128258</v>
      </c>
      <c r="FX705" s="1">
        <f ca="1"/>
        <v>2.432024760615609E-2</v>
      </c>
      <c r="FY705" s="1">
        <f ca="1"/>
        <v>2.3424124405660898E-2</v>
      </c>
      <c r="FZ705" s="1">
        <f ca="1"/>
        <v>2.3267458808988211E-2</v>
      </c>
      <c r="GA705" s="1">
        <f ca="1"/>
        <v>0.2537910054079125</v>
      </c>
      <c r="GC705" t="s">
        <v>198</v>
      </c>
      <c r="GD705" s="1" cm="1">
        <f t="array" aca="1" ref="GD705:GH709" ca="1">MMULT(FW705:GA709,GD$690:GH$694)</f>
        <v>0.66481340780137554</v>
      </c>
      <c r="GE705" s="1">
        <f ca="1"/>
        <v>2.3946246012709661E-2</v>
      </c>
      <c r="GF705" s="1">
        <f ca="1"/>
        <v>2.3064028755855299E-2</v>
      </c>
      <c r="GG705" s="1">
        <f ca="1"/>
        <v>2.2910216352790416E-2</v>
      </c>
      <c r="GH705" s="1">
        <f ca="1"/>
        <v>0.26526610107726933</v>
      </c>
      <c r="GJ705" t="s">
        <v>198</v>
      </c>
      <c r="GK705" s="1" cm="1">
        <f t="array" aca="1" ref="GK705:GO709" ca="1">MMULT(GD705:GH709,GK$690:GO$694)</f>
        <v>0.65458934797611523</v>
      </c>
      <c r="GL705" s="1">
        <f ca="1"/>
        <v>2.3577987765949712E-2</v>
      </c>
      <c r="GM705" s="1">
        <f ca="1"/>
        <v>2.2709414295666093E-2</v>
      </c>
      <c r="GN705" s="1">
        <f ca="1"/>
        <v>2.2558240176767285E-2</v>
      </c>
      <c r="GO705" s="1">
        <f ca="1"/>
        <v>0.27656500978550191</v>
      </c>
      <c r="GQ705" t="s">
        <v>198</v>
      </c>
      <c r="GR705" s="1" cm="1">
        <f t="array" aca="1" ref="GR705:GV709" ca="1">MMULT(GK705:GO709,GR$690:GV$694)</f>
        <v>0.64452252744493899</v>
      </c>
      <c r="GS705" s="1">
        <f ca="1"/>
        <v>2.3215387926673485E-2</v>
      </c>
      <c r="GT705" s="1">
        <f ca="1"/>
        <v>2.2360218743876184E-2</v>
      </c>
      <c r="GU705" s="1">
        <f ca="1"/>
        <v>2.221153703439796E-2</v>
      </c>
      <c r="GV705" s="1">
        <f ca="1"/>
        <v>0.28769032885011364</v>
      </c>
      <c r="GX705" t="s">
        <v>198</v>
      </c>
      <c r="GY705" s="1" cm="1">
        <f t="array" aca="1" ref="GY705:HC709" ca="1">MMULT(GR705:GV709,GY$690:HC$694)</f>
        <v>0.63461052741004353</v>
      </c>
      <c r="GZ705" s="1">
        <f ca="1"/>
        <v>2.2858361543595093E-2</v>
      </c>
      <c r="HA705" s="1">
        <f ca="1"/>
        <v>2.2016372281193668E-2</v>
      </c>
      <c r="HB705" s="1">
        <f ca="1"/>
        <v>2.1870079851798386E-2</v>
      </c>
      <c r="HC705" s="1">
        <f ca="1"/>
        <v>0.29864465891336955</v>
      </c>
      <c r="HE705" t="s">
        <v>198</v>
      </c>
      <c r="HF705" s="1" cm="1">
        <f t="array" aca="1" ref="HF705:HJ709" ca="1">MMULT(GY705:HC709,HF$690:HJ$694)</f>
        <v>0.62485096644240701</v>
      </c>
      <c r="HG705" s="1">
        <f ca="1"/>
        <v>2.2506824163905356E-2</v>
      </c>
      <c r="HH705" s="1">
        <f ca="1"/>
        <v>2.1677800941722451E-2</v>
      </c>
      <c r="HI705" s="1">
        <f ca="1"/>
        <v>2.1533821192087316E-2</v>
      </c>
      <c r="HJ705" s="1">
        <f ca="1"/>
        <v>0.30943058725987815</v>
      </c>
      <c r="HL705" t="s">
        <v>198</v>
      </c>
      <c r="HM705" s="1" cm="1">
        <f t="array" aca="1" ref="HM705:HQ709" ca="1">MMULT(HF705:HJ709,HM$690:HQ$694)</f>
        <v>0.61524149984602006</v>
      </c>
      <c r="HN705" s="1">
        <f ca="1"/>
        <v>2.2160692138476473E-2</v>
      </c>
      <c r="HO705" s="1">
        <f ca="1"/>
        <v>2.1344428689603581E-2</v>
      </c>
      <c r="HP705" s="1">
        <f ca="1"/>
        <v>2.1202701551433993E-2</v>
      </c>
      <c r="HQ705" s="1">
        <f ca="1"/>
        <v>0.32005067777446616</v>
      </c>
      <c r="HS705" t="s">
        <v>198</v>
      </c>
      <c r="HT705" s="1" cm="1">
        <f t="array" aca="1" ref="HT705:HX709" ca="1">MMULT(HM705:HQ709,HT$690:HX$694)</f>
        <v>0.6057798190550695</v>
      </c>
      <c r="HU705" s="1">
        <f ca="1"/>
        <v>2.1819882801365497E-2</v>
      </c>
      <c r="HV705" s="1">
        <f ca="1"/>
        <v>2.1016178687821914E-2</v>
      </c>
      <c r="HW705" s="1">
        <f ca="1"/>
        <v>2.0876654464303306E-2</v>
      </c>
      <c r="HX705" s="1">
        <f ca="1"/>
        <v>0.33050746499144001</v>
      </c>
      <c r="HZ705" t="s">
        <v>198</v>
      </c>
      <c r="IA705" s="1" cm="1">
        <f t="array" aca="1" ref="IA705:IE709" ca="1">MMULT(HT705:HX709,IA$690:IE$694)</f>
        <v>0.5964636510546617</v>
      </c>
      <c r="IB705" s="1">
        <f ca="1"/>
        <v>2.1484314572371481E-2</v>
      </c>
      <c r="IC705" s="1">
        <f ca="1"/>
        <v>2.0692974070686078E-2</v>
      </c>
      <c r="ID705" s="1">
        <f ca="1"/>
        <v>2.0555609640681198E-2</v>
      </c>
      <c r="IE705" s="1">
        <f ca="1"/>
        <v>0.34080345066159973</v>
      </c>
      <c r="IG705" t="s">
        <v>198</v>
      </c>
      <c r="IH705" s="1" cm="1">
        <f t="array" aca="1" ref="IH705:IL709" ca="1">MMULT(IA705:IE709,IH$690:IL$694)</f>
        <v>0.58729075781925622</v>
      </c>
      <c r="II705" s="1">
        <f ca="1"/>
        <v>2.1153907012514142E-2</v>
      </c>
      <c r="IJ705" s="1">
        <f ca="1"/>
        <v>2.0374738411397621E-2</v>
      </c>
      <c r="IK705" s="1">
        <f ca="1"/>
        <v>2.0239494890408639E-2</v>
      </c>
      <c r="IL705" s="1">
        <f ca="1"/>
        <v>0.35094110186642369</v>
      </c>
      <c r="IN705" t="s">
        <v>198</v>
      </c>
      <c r="IO705" s="1" cm="1">
        <f t="array" aca="1" ref="IO705:IS709" ca="1">MMULT(IH705:IL709,IO$690:IS$694)</f>
        <v>0.57825893576517462</v>
      </c>
      <c r="IP705" s="1">
        <f ca="1"/>
        <v>2.0828580850742899E-2</v>
      </c>
      <c r="IQ705" s="1">
        <f ca="1"/>
        <v>2.0061396002339794E-2</v>
      </c>
      <c r="IR705" s="1">
        <f ca="1"/>
        <v>1.9928237300486398E-2</v>
      </c>
      <c r="IS705" s="1">
        <f ca="1"/>
        <v>0.36092285008125669</v>
      </c>
      <c r="IU705" t="s">
        <v>198</v>
      </c>
      <c r="IV705" s="1" cm="1">
        <f t="array" aca="1" ref="IV705:IZ709" ca="1">MMULT(IO705:IS709,IV$690:IZ$694)</f>
        <v>0.56936601521490171</v>
      </c>
      <c r="IW705" s="1">
        <f ca="1"/>
        <v>2.0508257993104552E-2</v>
      </c>
      <c r="IX705" s="1">
        <f ca="1"/>
        <v>1.9752872020376393E-2</v>
      </c>
      <c r="IY705" s="1">
        <f ca="1"/>
        <v>1.9621763952531148E-2</v>
      </c>
      <c r="IZ705" s="1">
        <f ca="1"/>
        <v>0.37075109081908669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199</v>
      </c>
      <c r="K706" s="1">
        <f t="shared" ref="K706:O709" ca="1" si="64">K691</f>
        <v>6.9765518216407654E-2</v>
      </c>
      <c r="L706" s="1">
        <f t="shared" ca="1" si="64"/>
        <v>0.46511977364917251</v>
      </c>
      <c r="M706" s="1">
        <f t="shared" ca="1" si="64"/>
        <v>0.46511470813441985</v>
      </c>
      <c r="N706" s="1">
        <f t="shared" si="64"/>
        <v>0</v>
      </c>
      <c r="O706" s="1">
        <f t="shared" si="64"/>
        <v>0</v>
      </c>
      <c r="Q706" t="s">
        <v>199</v>
      </c>
      <c r="R706" s="1">
        <f ca="1"/>
        <v>0.10096649416005138</v>
      </c>
      <c r="S706" s="1">
        <f ca="1"/>
        <v>0.2285842290672383</v>
      </c>
      <c r="T706" s="1">
        <f ca="1"/>
        <v>0.44339282900508115</v>
      </c>
      <c r="U706" s="1">
        <f ca="1"/>
        <v>0.22705644776762915</v>
      </c>
      <c r="V706" s="1">
        <f ca="1"/>
        <v>0</v>
      </c>
      <c r="X706" t="s">
        <v>199</v>
      </c>
      <c r="Y706" s="1">
        <f ca="1"/>
        <v>0.1151072759262706</v>
      </c>
      <c r="Z706" s="1">
        <f ca="1"/>
        <v>0.11861153286301974</v>
      </c>
      <c r="AA706" s="1">
        <f ca="1"/>
        <v>0.32586758618137185</v>
      </c>
      <c r="AB706" s="1">
        <f ca="1"/>
        <v>0.3284335041537898</v>
      </c>
      <c r="AC706" s="1">
        <f ca="1"/>
        <v>0.11198010087554801</v>
      </c>
      <c r="AE706" t="s">
        <v>199</v>
      </c>
      <c r="AF706" s="1">
        <f ca="1"/>
        <v>0.12132273116027389</v>
      </c>
      <c r="AG706" s="1">
        <f ca="1"/>
        <v>6.4934568618890728E-2</v>
      </c>
      <c r="AH706" s="1">
        <f ca="1"/>
        <v>0.21872622646036569</v>
      </c>
      <c r="AI706" s="1">
        <f ca="1"/>
        <v>0.32105866409963835</v>
      </c>
      <c r="AJ706" s="1">
        <f ca="1"/>
        <v>0.27395780966083133</v>
      </c>
      <c r="AL706" t="s">
        <v>199</v>
      </c>
      <c r="AM706" s="1">
        <f ca="1"/>
        <v>0.12368216834961133</v>
      </c>
      <c r="AN706" s="1">
        <f ca="1"/>
        <v>3.7545692867118632E-2</v>
      </c>
      <c r="AO706" s="1">
        <f ca="1"/>
        <v>0.14135559324896571</v>
      </c>
      <c r="AP706" s="1">
        <f ca="1"/>
        <v>0.26511781164827053</v>
      </c>
      <c r="AQ706" s="1">
        <f ca="1"/>
        <v>0.43229873388603374</v>
      </c>
      <c r="AS706" t="s">
        <v>199</v>
      </c>
      <c r="AT706" s="1">
        <f ca="1"/>
        <v>0.12408859529328456</v>
      </c>
      <c r="AU706" s="1">
        <f ca="1"/>
        <v>2.301904999103891E-2</v>
      </c>
      <c r="AV706" s="1">
        <f ca="1"/>
        <v>9.0083438226640375E-2</v>
      </c>
      <c r="AW706" s="1">
        <f ca="1"/>
        <v>0.19975816795061016</v>
      </c>
      <c r="AX706" s="1">
        <f ca="1"/>
        <v>0.56305074853842596</v>
      </c>
      <c r="AZ706" t="s">
        <v>199</v>
      </c>
      <c r="BA706" s="1">
        <f ca="1"/>
        <v>0.12347432294527</v>
      </c>
      <c r="BB706" s="1">
        <f ca="1"/>
        <v>1.5057182486138502E-2</v>
      </c>
      <c r="BC706" s="1">
        <f ca="1"/>
        <v>5.7406139167689975E-2</v>
      </c>
      <c r="BD706" s="1">
        <f ca="1"/>
        <v>0.14249409344341599</v>
      </c>
      <c r="BE706" s="1">
        <f ca="1"/>
        <v>0.66156826195748553</v>
      </c>
      <c r="BG706" t="s">
        <v>199</v>
      </c>
      <c r="BH706" s="1">
        <f ca="1"/>
        <v>0.12231557628420216</v>
      </c>
      <c r="BI706" s="1">
        <f ca="1"/>
        <v>1.0570182743013867E-2</v>
      </c>
      <c r="BJ706" s="1">
        <f ca="1"/>
        <v>3.6970048797600859E-2</v>
      </c>
      <c r="BK706" s="1">
        <f ca="1"/>
        <v>9.8300071511937259E-2</v>
      </c>
      <c r="BL706" s="1">
        <f ca="1"/>
        <v>0.73184412066324578</v>
      </c>
      <c r="BN706" t="s">
        <v>199</v>
      </c>
      <c r="BO706" s="1">
        <f ca="1"/>
        <v>0.1208645285260187</v>
      </c>
      <c r="BP706" s="1">
        <f ca="1"/>
        <v>7.9791669724820075E-3</v>
      </c>
      <c r="BQ706" s="1">
        <f ca="1"/>
        <v>2.4304234216880289E-2</v>
      </c>
      <c r="BR706" s="1">
        <f ca="1"/>
        <v>6.6527888846625666E-2</v>
      </c>
      <c r="BS706" s="1">
        <f ca="1"/>
        <v>0.78032418143799331</v>
      </c>
      <c r="BU706" t="s">
        <v>199</v>
      </c>
      <c r="BV706" s="1">
        <f ca="1"/>
        <v>0.11925869239049154</v>
      </c>
      <c r="BW706" s="1">
        <f ca="1"/>
        <v>6.4485361970657773E-3</v>
      </c>
      <c r="BX706" s="1">
        <f ca="1"/>
        <v>1.648287466354369E-2</v>
      </c>
      <c r="BY706" s="1">
        <f ca="1"/>
        <v>4.4675241254929006E-2</v>
      </c>
      <c r="BZ706" s="1">
        <f ca="1"/>
        <v>0.81313465549397002</v>
      </c>
      <c r="CB706" t="s">
        <v>199</v>
      </c>
      <c r="CC706" s="1">
        <f ca="1"/>
        <v>0.11757480710623697</v>
      </c>
      <c r="CD706" s="1">
        <f ca="1"/>
        <v>5.5229083704393372E-3</v>
      </c>
      <c r="CE706" s="1">
        <f ca="1"/>
        <v>1.1654867481735788E-2</v>
      </c>
      <c r="CF706" s="1">
        <f ca="1"/>
        <v>3.0079667687407434E-2</v>
      </c>
      <c r="CG706" s="1">
        <f ca="1"/>
        <v>0.83516774935418048</v>
      </c>
      <c r="CI706" t="s">
        <v>199</v>
      </c>
      <c r="CJ706" s="1">
        <f ca="1"/>
        <v>0.11585647603599358</v>
      </c>
      <c r="CK706" s="1">
        <f ca="1"/>
        <v>4.9480729427829155E-3</v>
      </c>
      <c r="CL706" s="1">
        <f ca="1"/>
        <v>8.6684636617080004E-3</v>
      </c>
      <c r="CM706" s="1">
        <f ca="1"/>
        <v>2.0524445801986087E-2</v>
      </c>
      <c r="CN706" s="1">
        <f ca="1"/>
        <v>0.85000254155752941</v>
      </c>
      <c r="CP706" t="s">
        <v>199</v>
      </c>
      <c r="CQ706" s="1">
        <f ca="1"/>
        <v>0.11412878791249691</v>
      </c>
      <c r="CR706" s="1">
        <f ca="1"/>
        <v>4.5793341301530541E-3</v>
      </c>
      <c r="CS706" s="1">
        <f ca="1"/>
        <v>6.812953421824774E-3</v>
      </c>
      <c r="CT706" s="1">
        <f ca="1"/>
        <v>1.4354070259585235E-2</v>
      </c>
      <c r="CU706" s="1">
        <f ca="1"/>
        <v>0.86012485427593999</v>
      </c>
      <c r="CW706" t="s">
        <v>199</v>
      </c>
      <c r="CX706" s="1">
        <f ca="1"/>
        <v>0.11240628810641966</v>
      </c>
      <c r="CY706" s="1">
        <f ca="1"/>
        <v>4.3330323481497656E-3</v>
      </c>
      <c r="CZ706" s="1">
        <f ca="1"/>
        <v>5.6515181829457284E-3</v>
      </c>
      <c r="DA706" s="1">
        <f ca="1"/>
        <v>1.0405121936148091E-2</v>
      </c>
      <c r="DB706" s="1">
        <f ca="1"/>
        <v>0.86720403942633673</v>
      </c>
      <c r="DD706" t="s">
        <v>199</v>
      </c>
      <c r="DE706" s="1">
        <f ca="1"/>
        <v>0.11069742534973885</v>
      </c>
      <c r="DF706" s="1">
        <f ca="1"/>
        <v>4.1601857310831006E-3</v>
      </c>
      <c r="DG706" s="1">
        <f ca="1"/>
        <v>4.9161430036583163E-3</v>
      </c>
      <c r="DH706" s="1">
        <f ca="1"/>
        <v>7.8905771386507933E-3</v>
      </c>
      <c r="DI706" s="1">
        <f ca="1"/>
        <v>0.87233566877686886</v>
      </c>
      <c r="DK706" t="s">
        <v>199</v>
      </c>
      <c r="DL706" s="1">
        <f ca="1"/>
        <v>0.10900708005792546</v>
      </c>
      <c r="DM706" s="1">
        <f ca="1"/>
        <v>4.0318246634300564E-3</v>
      </c>
      <c r="DN706" s="1">
        <f ca="1"/>
        <v>4.4424787562055154E-3</v>
      </c>
      <c r="DO706" s="1">
        <f ca="1"/>
        <v>6.2914499622873455E-3</v>
      </c>
      <c r="DP706" s="1">
        <f ca="1"/>
        <v>0.87622716656015154</v>
      </c>
      <c r="DR706" t="s">
        <v>199</v>
      </c>
      <c r="DS706" s="1">
        <f ca="1"/>
        <v>0.10733802430326926</v>
      </c>
      <c r="DT706" s="1">
        <f ca="1"/>
        <v>3.9306753825907636E-3</v>
      </c>
      <c r="DU706" s="1">
        <f ca="1"/>
        <v>4.1297452489893888E-3</v>
      </c>
      <c r="DV706" s="1">
        <f ca="1"/>
        <v>5.2715535025333196E-3</v>
      </c>
      <c r="DW706" s="1">
        <f ca="1"/>
        <v>0.8793300015626172</v>
      </c>
      <c r="DY706" t="s">
        <v>199</v>
      </c>
      <c r="DZ706" s="1">
        <f ca="1"/>
        <v>0.10569177548431455</v>
      </c>
      <c r="EA706" s="1">
        <f ca="1"/>
        <v>3.8463697295790605E-3</v>
      </c>
      <c r="EB706" s="1">
        <f ca="1"/>
        <v>3.9161268911139628E-3</v>
      </c>
      <c r="EC706" s="1">
        <f ca="1"/>
        <v>4.6158871984635693E-3</v>
      </c>
      <c r="ED706" s="1">
        <f ca="1"/>
        <v>0.8819298406965288</v>
      </c>
      <c r="EF706" t="s">
        <v>199</v>
      </c>
      <c r="EG706" s="1">
        <f ca="1"/>
        <v>0.10406910053552673</v>
      </c>
      <c r="EH706" s="1">
        <f ca="1"/>
        <v>3.7726505133064865E-3</v>
      </c>
      <c r="EI706" s="1">
        <f ca="1"/>
        <v>3.7636935543803344E-3</v>
      </c>
      <c r="EJ706" s="1">
        <f ca="1"/>
        <v>4.1882392432164867E-3</v>
      </c>
      <c r="EK706" s="1">
        <f ca="1"/>
        <v>0.88420631615356993</v>
      </c>
      <c r="EM706" t="s">
        <v>199</v>
      </c>
      <c r="EN706" s="1">
        <f ca="1"/>
        <v>0.10247031615104553</v>
      </c>
      <c r="EO706" s="1">
        <f ca="1"/>
        <v>3.7057240826690466E-3</v>
      </c>
      <c r="EP706" s="1">
        <f ca="1"/>
        <v>3.6491615243831842E-3</v>
      </c>
      <c r="EQ706" s="1">
        <f ca="1"/>
        <v>3.9029155082907986E-3</v>
      </c>
      <c r="ER706" s="1">
        <f ca="1"/>
        <v>0.88627188273361146</v>
      </c>
      <c r="ET706" t="s">
        <v>199</v>
      </c>
      <c r="EU706" s="1">
        <f ca="1"/>
        <v>0.10089546870583664</v>
      </c>
      <c r="EV706" s="1">
        <f ca="1"/>
        <v>3.6432809505387944E-3</v>
      </c>
      <c r="EW706" s="1">
        <f ca="1"/>
        <v>3.5582315920199351E-3</v>
      </c>
      <c r="EX706" s="1">
        <f ca="1"/>
        <v>3.7062864202666921E-3</v>
      </c>
      <c r="EY706" s="1">
        <f ca="1"/>
        <v>0.888196732331338</v>
      </c>
      <c r="FA706" t="s">
        <v>199</v>
      </c>
      <c r="FB706" s="1">
        <f ca="1"/>
        <v>9.934444263260897E-2</v>
      </c>
      <c r="FC706" s="1">
        <f ca="1"/>
        <v>3.5839095857155565E-3</v>
      </c>
      <c r="FD706" s="1">
        <f ca="1"/>
        <v>3.4821179745474669E-3</v>
      </c>
      <c r="FE706" s="1">
        <f ca="1"/>
        <v>3.5649221652708099E-3</v>
      </c>
      <c r="FF706" s="1">
        <f ca="1"/>
        <v>0.89002460764185731</v>
      </c>
      <c r="FH706" t="s">
        <v>199</v>
      </c>
      <c r="FI706" s="1">
        <f ca="1"/>
        <v>9.7817025963521848E-2</v>
      </c>
      <c r="FJ706" s="1">
        <f ca="1"/>
        <v>3.5267436063570901E-3</v>
      </c>
      <c r="FK706" s="1">
        <f ca="1"/>
        <v>3.4154194253745913E-3</v>
      </c>
      <c r="FL706" s="1">
        <f ca="1"/>
        <v>3.4580466609454956E-3</v>
      </c>
      <c r="FM706" s="1">
        <f ca="1"/>
        <v>0.8917827643438011</v>
      </c>
      <c r="FO706" t="s">
        <v>199</v>
      </c>
      <c r="FP706" s="1">
        <f ca="1"/>
        <v>9.6312950086106464E-2</v>
      </c>
      <c r="FQ706" s="1">
        <f ca="1"/>
        <v>3.4712485084018242E-3</v>
      </c>
      <c r="FR706" s="1">
        <f ca="1"/>
        <v>3.3548129990428471E-3</v>
      </c>
      <c r="FS706" s="1">
        <f ca="1"/>
        <v>3.3727767000869859E-3</v>
      </c>
      <c r="FT706" s="1">
        <f ca="1"/>
        <v>0.89348821170636206</v>
      </c>
      <c r="FV706" t="s">
        <v>199</v>
      </c>
      <c r="FW706" s="1">
        <f ca="1"/>
        <v>9.4831913909276505E-2</v>
      </c>
      <c r="FX706" s="1">
        <f ca="1"/>
        <v>3.417092288335981E-3</v>
      </c>
      <c r="FY706" s="1">
        <f ca="1"/>
        <v>3.2982522834192093E-3</v>
      </c>
      <c r="FZ706" s="1">
        <f ca="1"/>
        <v>3.3011362975175424E-3</v>
      </c>
      <c r="GA706" s="1">
        <f ca="1"/>
        <v>0.89515160522145099</v>
      </c>
      <c r="GC706" t="s">
        <v>199</v>
      </c>
      <c r="GD706" s="1">
        <f ca="1"/>
        <v>9.3373598571162383E-2</v>
      </c>
      <c r="GE706" s="1">
        <f ca="1"/>
        <v>3.3640667382645751E-3</v>
      </c>
      <c r="GF706" s="1">
        <f ca="1"/>
        <v>3.2444751204584637E-3</v>
      </c>
      <c r="GG706" s="1">
        <f ca="1"/>
        <v>3.2381928081844976E-3</v>
      </c>
      <c r="GH706" s="1">
        <f ca="1"/>
        <v>0.89677966676193033</v>
      </c>
      <c r="GJ706" t="s">
        <v>199</v>
      </c>
      <c r="GK706" s="1">
        <f ca="1"/>
        <v>9.1937676393090376E-2</v>
      </c>
      <c r="GL706" s="1">
        <f ca="1"/>
        <v>3.312039459663811E-3</v>
      </c>
      <c r="GM706" s="1">
        <f ca="1"/>
        <v>3.1927012721369896E-3</v>
      </c>
      <c r="GN706" s="1">
        <f ca="1"/>
        <v>3.1808973702773767E-3</v>
      </c>
      <c r="GO706" s="1">
        <f ca="1"/>
        <v>0.89837668550483174</v>
      </c>
      <c r="GQ706" t="s">
        <v>199</v>
      </c>
      <c r="GR706" s="1">
        <f ca="1"/>
        <v>9.0523816325705012E-2</v>
      </c>
      <c r="GS706" s="1">
        <f ca="1"/>
        <v>3.2609245541482174E-3</v>
      </c>
      <c r="GT706" s="1">
        <f ca="1"/>
        <v>3.1424467020628832E-3</v>
      </c>
      <c r="GU706" s="1">
        <f ca="1"/>
        <v>3.127365437232397E-3</v>
      </c>
      <c r="GV706" s="1">
        <f ca="1"/>
        <v>0.89994544698085177</v>
      </c>
      <c r="GX706" t="s">
        <v>199</v>
      </c>
      <c r="GY706" s="1">
        <f ca="1"/>
        <v>8.913168725297313E-2</v>
      </c>
      <c r="GZ706" s="1">
        <f ca="1"/>
        <v>3.2106646964248434E-3</v>
      </c>
      <c r="HA706" s="1">
        <f ca="1"/>
        <v>3.0934094722766714E-3</v>
      </c>
      <c r="HB706" s="1">
        <f ca="1"/>
        <v>3.0764312837860608E-3</v>
      </c>
      <c r="HC706" s="1">
        <f ca="1"/>
        <v>0.90148780729453959</v>
      </c>
      <c r="HE706" t="s">
        <v>199</v>
      </c>
      <c r="HF706" s="1">
        <f ca="1"/>
        <v>8.7760959986455819E-2</v>
      </c>
      <c r="HG706" s="1">
        <f ca="1"/>
        <v>3.1612201566671386E-3</v>
      </c>
      <c r="HH706" s="1">
        <f ca="1"/>
        <v>3.0453996296945225E-3</v>
      </c>
      <c r="HI706" s="1">
        <f ca="1"/>
        <v>3.0273725926567496E-3</v>
      </c>
      <c r="HJ706" s="1">
        <f ca="1"/>
        <v>0.90300504763452605</v>
      </c>
      <c r="HL706" t="s">
        <v>199</v>
      </c>
      <c r="HM706" s="1">
        <f ca="1"/>
        <v>8.6411308458094929E-2</v>
      </c>
      <c r="HN706" s="1">
        <f ca="1"/>
        <v>3.1125620721048348E-3</v>
      </c>
      <c r="HO706" s="1">
        <f ca="1"/>
        <v>2.9982961180524204E-3</v>
      </c>
      <c r="HP706" s="1">
        <f ca="1"/>
        <v>2.9797403970903951E-3</v>
      </c>
      <c r="HQ706" s="1">
        <f ca="1"/>
        <v>0.90449809295465766</v>
      </c>
      <c r="HS706" t="s">
        <v>199</v>
      </c>
      <c r="HT706" s="1">
        <f ca="1"/>
        <v>8.5082410422290769E-2</v>
      </c>
      <c r="HU706" s="1">
        <f ca="1"/>
        <v>3.0646683198120939E-3</v>
      </c>
      <c r="HV706" s="1">
        <f ca="1"/>
        <v>2.952020295635697E-3</v>
      </c>
      <c r="HW706" s="1">
        <f ca="1"/>
        <v>2.9332541765221464E-3</v>
      </c>
      <c r="HX706" s="1">
        <f ca="1"/>
        <v>0.90596764678573949</v>
      </c>
      <c r="HZ706" t="s">
        <v>199</v>
      </c>
      <c r="IA706" s="1">
        <f ca="1"/>
        <v>8.3773947857515851E-2</v>
      </c>
      <c r="IB706" s="1">
        <f ca="1"/>
        <v>3.0175209833072023E-3</v>
      </c>
      <c r="IC706" s="1">
        <f ca="1"/>
        <v>2.9065196575789472E-3</v>
      </c>
      <c r="ID706" s="1">
        <f ca="1"/>
        <v>2.8877371913169831E-3</v>
      </c>
      <c r="IE706" s="1">
        <f ca="1"/>
        <v>0.90741427431028121</v>
      </c>
      <c r="IG706" t="s">
        <v>199</v>
      </c>
      <c r="IH706" s="1">
        <f ca="1"/>
        <v>8.2485607184027004E-2</v>
      </c>
      <c r="II706" s="1">
        <f ca="1"/>
        <v>2.9711047964261412E-3</v>
      </c>
      <c r="IJ706" s="1">
        <f ca="1"/>
        <v>2.861757829638459E-3</v>
      </c>
      <c r="IK706" s="1">
        <f ca="1"/>
        <v>2.843076644445163E-3</v>
      </c>
      <c r="IL706" s="1">
        <f ca="1"/>
        <v>0.90883845354546344</v>
      </c>
      <c r="IN706" t="s">
        <v>199</v>
      </c>
      <c r="IO706" s="1">
        <f ca="1"/>
        <v>8.1217079369141174E-2</v>
      </c>
      <c r="IP706" s="1">
        <f ca="1"/>
        <v>2.9254061867753332E-3</v>
      </c>
      <c r="IQ706" s="1">
        <f ca="1"/>
        <v>2.8177084165339006E-3</v>
      </c>
      <c r="IR706" s="1">
        <f ca="1"/>
        <v>2.7991991490121998E-3</v>
      </c>
      <c r="IS706" s="1">
        <f ca="1"/>
        <v>0.91024060687853758</v>
      </c>
      <c r="IU706" t="s">
        <v>199</v>
      </c>
      <c r="IV706" s="1">
        <f ca="1"/>
        <v>7.9968059963912569E-2</v>
      </c>
      <c r="IW706" s="1">
        <f ca="1"/>
        <v>2.8804126872098747E-3</v>
      </c>
      <c r="IX706" s="1">
        <f ca="1"/>
        <v>2.7743512195220195E-3</v>
      </c>
      <c r="IY706" s="1">
        <f ca="1"/>
        <v>2.7560556261159021E-3</v>
      </c>
      <c r="IZ706" s="1">
        <f ca="1"/>
        <v>0.91162112050323985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00</v>
      </c>
      <c r="K707" s="1">
        <f t="shared" si="64"/>
        <v>0</v>
      </c>
      <c r="L707" s="1">
        <f t="shared" ca="1" si="64"/>
        <v>2.3649839390805297E-2</v>
      </c>
      <c r="M707" s="1">
        <f t="shared" ca="1" si="64"/>
        <v>0.48817792285842387</v>
      </c>
      <c r="N707" s="1">
        <f t="shared" ca="1" si="64"/>
        <v>0.48817223775077079</v>
      </c>
      <c r="O707" s="1">
        <f t="shared" si="64"/>
        <v>0</v>
      </c>
      <c r="Q707" t="s">
        <v>200</v>
      </c>
      <c r="R707" s="1">
        <f ca="1"/>
        <v>1.6499371552219559E-3</v>
      </c>
      <c r="S707" s="1">
        <f ca="1"/>
        <v>2.2545272482000885E-2</v>
      </c>
      <c r="T707" s="1">
        <f ca="1"/>
        <v>0.25597198189234327</v>
      </c>
      <c r="U707" s="1">
        <f ca="1"/>
        <v>0.47907511349725324</v>
      </c>
      <c r="V707" s="1">
        <f ca="1"/>
        <v>0.24075769497318059</v>
      </c>
      <c r="X707" t="s">
        <v>200</v>
      </c>
      <c r="Y707" s="1">
        <f ca="1"/>
        <v>3.1932944372279814E-3</v>
      </c>
      <c r="Z707" s="1">
        <f ca="1"/>
        <v>1.6569434091292672E-2</v>
      </c>
      <c r="AA707" s="1">
        <f ca="1"/>
        <v>0.1419765830526992</v>
      </c>
      <c r="AB707" s="1">
        <f ca="1"/>
        <v>0.36123188084857011</v>
      </c>
      <c r="AC707" s="1">
        <f ca="1"/>
        <v>0.47702880757020999</v>
      </c>
      <c r="AE707" t="s">
        <v>200</v>
      </c>
      <c r="AF707" s="1">
        <f ca="1"/>
        <v>4.2921270608930525E-3</v>
      </c>
      <c r="AG707" s="1">
        <f ca="1"/>
        <v>1.1121580369872933E-2</v>
      </c>
      <c r="AH707" s="1">
        <f ca="1"/>
        <v>8.1940607976250732E-2</v>
      </c>
      <c r="AI707" s="1">
        <f ca="1"/>
        <v>0.24746357761805815</v>
      </c>
      <c r="AJ707" s="1">
        <f ca="1"/>
        <v>0.65518210697492507</v>
      </c>
      <c r="AL707" t="s">
        <v>200</v>
      </c>
      <c r="AM707" s="1">
        <f ca="1"/>
        <v>4.9912254083550964E-3</v>
      </c>
      <c r="AN707" s="1">
        <f ca="1"/>
        <v>7.1874931323235632E-3</v>
      </c>
      <c r="AO707" s="1">
        <f ca="1"/>
        <v>4.8547604903434294E-2</v>
      </c>
      <c r="AP707" s="1">
        <f ca="1"/>
        <v>0.16204654798964899</v>
      </c>
      <c r="AQ707" s="1">
        <f ca="1"/>
        <v>0.77722712856623799</v>
      </c>
      <c r="AS707" t="s">
        <v>200</v>
      </c>
      <c r="AT707" s="1">
        <f ca="1"/>
        <v>5.4033530837682324E-3</v>
      </c>
      <c r="AU707" s="1">
        <f ca="1"/>
        <v>4.5804511839429444E-3</v>
      </c>
      <c r="AV707" s="1">
        <f ca="1"/>
        <v>2.9251721591365753E-2</v>
      </c>
      <c r="AW707" s="1">
        <f ca="1"/>
        <v>0.10361848804721727</v>
      </c>
      <c r="AX707" s="1">
        <f ca="1"/>
        <v>0.85714598609370574</v>
      </c>
      <c r="AZ707" t="s">
        <v>200</v>
      </c>
      <c r="BA707" s="1">
        <f ca="1"/>
        <v>5.6262298008540306E-3</v>
      </c>
      <c r="BB707" s="1">
        <f ca="1"/>
        <v>2.9189134172174251E-3</v>
      </c>
      <c r="BC707" s="1">
        <f ca="1"/>
        <v>1.7822920548750305E-2</v>
      </c>
      <c r="BD707" s="1">
        <f ca="1"/>
        <v>6.5382979525633239E-2</v>
      </c>
      <c r="BE707" s="1">
        <f ca="1"/>
        <v>0.90824895670754491</v>
      </c>
      <c r="BG707" t="s">
        <v>200</v>
      </c>
      <c r="BH707" s="1">
        <f ca="1"/>
        <v>5.729201613299699E-3</v>
      </c>
      <c r="BI707" s="1">
        <f ca="1"/>
        <v>1.8798035838043831E-3</v>
      </c>
      <c r="BJ707" s="1">
        <f ca="1"/>
        <v>1.0949625358164586E-2</v>
      </c>
      <c r="BK707" s="1">
        <f ca="1"/>
        <v>4.0946549628975315E-2</v>
      </c>
      <c r="BL707" s="1">
        <f ca="1"/>
        <v>0.94049481981575589</v>
      </c>
      <c r="BN707" t="s">
        <v>200</v>
      </c>
      <c r="BO707" s="1">
        <f ca="1"/>
        <v>5.7578381258762733E-3</v>
      </c>
      <c r="BP707" s="1">
        <f ca="1"/>
        <v>1.2357884301396856E-3</v>
      </c>
      <c r="BQ707" s="1">
        <f ca="1"/>
        <v>6.7778350937763524E-3</v>
      </c>
      <c r="BR707" s="1">
        <f ca="1"/>
        <v>2.5539519445920245E-2</v>
      </c>
      <c r="BS707" s="1">
        <f ca="1"/>
        <v>0.96068901890428737</v>
      </c>
      <c r="BU707" t="s">
        <v>200</v>
      </c>
      <c r="BV707" s="1">
        <f ca="1"/>
        <v>5.7410336025955962E-3</v>
      </c>
      <c r="BW707" s="1">
        <f ca="1"/>
        <v>8.380984854032764E-4</v>
      </c>
      <c r="BX707" s="1">
        <f ca="1"/>
        <v>4.231708591221536E-3</v>
      </c>
      <c r="BY707" s="1">
        <f ca="1"/>
        <v>1.5904464306668031E-2</v>
      </c>
      <c r="BZ707" s="1">
        <f ca="1"/>
        <v>0.97328469501411152</v>
      </c>
      <c r="CB707" t="s">
        <v>200</v>
      </c>
      <c r="CC707" s="1">
        <f ca="1"/>
        <v>5.696785247665738E-3</v>
      </c>
      <c r="CD707" s="1">
        <f ca="1"/>
        <v>5.9261063586775085E-4</v>
      </c>
      <c r="CE707" s="1">
        <f ca="1"/>
        <v>2.6724375251491773E-3</v>
      </c>
      <c r="CF707" s="1">
        <f ca="1"/>
        <v>9.9096514875599891E-3</v>
      </c>
      <c r="CG707" s="1">
        <f ca="1"/>
        <v>0.98112851510375731</v>
      </c>
      <c r="CI707" t="s">
        <v>200</v>
      </c>
      <c r="CJ707" s="1">
        <f ca="1"/>
        <v>5.6362023313960364E-3</v>
      </c>
      <c r="CK707" s="1">
        <f ca="1"/>
        <v>4.4076214035615577E-4</v>
      </c>
      <c r="CL707" s="1">
        <f ca="1"/>
        <v>1.7153390980038275E-3</v>
      </c>
      <c r="CM707" s="1">
        <f ca="1"/>
        <v>6.1919059033241856E-3</v>
      </c>
      <c r="CN707" s="1">
        <f ca="1"/>
        <v>0.98601579052691979</v>
      </c>
      <c r="CP707" t="s">
        <v>200</v>
      </c>
      <c r="CQ707" s="1">
        <f ca="1"/>
        <v>5.5661097926649871E-3</v>
      </c>
      <c r="CR707" s="1">
        <f ca="1"/>
        <v>3.4641575893789211E-4</v>
      </c>
      <c r="CS707" s="1">
        <f ca="1"/>
        <v>1.1268001134364027E-3</v>
      </c>
      <c r="CT707" s="1">
        <f ca="1"/>
        <v>3.8911395812245677E-3</v>
      </c>
      <c r="CU707" s="1">
        <f ca="1"/>
        <v>0.98906953475373616</v>
      </c>
      <c r="CW707" t="s">
        <v>200</v>
      </c>
      <c r="CX707" s="1">
        <f ca="1"/>
        <v>5.4906893740237052E-3</v>
      </c>
      <c r="CY707" s="1">
        <f ca="1"/>
        <v>2.8736073516294274E-4</v>
      </c>
      <c r="CZ707" s="1">
        <f ca="1"/>
        <v>7.6424394476010734E-4</v>
      </c>
      <c r="DA707" s="1">
        <f ca="1"/>
        <v>2.4691268346282778E-3</v>
      </c>
      <c r="DB707" s="1">
        <f ca="1"/>
        <v>0.99098857911142502</v>
      </c>
      <c r="DD707" t="s">
        <v>200</v>
      </c>
      <c r="DE707" s="1">
        <f ca="1"/>
        <v>5.4124984802524567E-3</v>
      </c>
      <c r="DF707" s="1">
        <f ca="1"/>
        <v>2.4996941696913717E-4</v>
      </c>
      <c r="DG707" s="1">
        <f ca="1"/>
        <v>5.4040066251917485E-4</v>
      </c>
      <c r="DH707" s="1">
        <f ca="1"/>
        <v>1.5908209257311054E-3</v>
      </c>
      <c r="DI707" s="1">
        <f ca="1"/>
        <v>0.99220631051452812</v>
      </c>
      <c r="DK707" t="s">
        <v>200</v>
      </c>
      <c r="DL707" s="1">
        <f ca="1"/>
        <v>5.3330980342459226E-3</v>
      </c>
      <c r="DM707" s="1">
        <f ca="1"/>
        <v>2.258852096362113E-4</v>
      </c>
      <c r="DN707" s="1">
        <f ca="1"/>
        <v>4.0176150327980313E-4</v>
      </c>
      <c r="DO707" s="1">
        <f ca="1"/>
        <v>1.0483790471948699E-3</v>
      </c>
      <c r="DP707" s="1">
        <f ca="1"/>
        <v>0.99299087620564319</v>
      </c>
      <c r="DR707" t="s">
        <v>200</v>
      </c>
      <c r="DS707" s="1">
        <f ca="1"/>
        <v>5.2534380377569937E-3</v>
      </c>
      <c r="DT707" s="1">
        <f ca="1"/>
        <v>2.0998378314652358E-4</v>
      </c>
      <c r="DU707" s="1">
        <f ca="1"/>
        <v>3.1548473528284686E-4</v>
      </c>
      <c r="DV707" s="1">
        <f ca="1"/>
        <v>7.131747085489913E-4</v>
      </c>
      <c r="DW707" s="1">
        <f ca="1"/>
        <v>0.99350791873526467</v>
      </c>
      <c r="DY707" t="s">
        <v>200</v>
      </c>
      <c r="DZ707" s="1">
        <f ca="1"/>
        <v>5.1740939990032224E-3</v>
      </c>
      <c r="EA707" s="1">
        <f ca="1"/>
        <v>1.9912202483197378E-4</v>
      </c>
      <c r="EB707" s="1">
        <f ca="1"/>
        <v>2.6140100116095314E-4</v>
      </c>
      <c r="EC707" s="1">
        <f ca="1"/>
        <v>5.0573879187822395E-4</v>
      </c>
      <c r="ED707" s="1">
        <f ca="1"/>
        <v>0.99385964418312567</v>
      </c>
      <c r="EF707" t="s">
        <v>200</v>
      </c>
      <c r="EG707" s="1">
        <f ca="1"/>
        <v>5.0954118516626859E-3</v>
      </c>
      <c r="EH707" s="1">
        <f ca="1"/>
        <v>1.9137131648118059E-4</v>
      </c>
      <c r="EI707" s="1">
        <f ca="1"/>
        <v>2.2711888639028374E-4</v>
      </c>
      <c r="EJ707" s="1">
        <f ca="1"/>
        <v>3.7703216733945806E-4</v>
      </c>
      <c r="EK707" s="1">
        <f ca="1"/>
        <v>0.99410906577812641</v>
      </c>
      <c r="EM707" t="s">
        <v>200</v>
      </c>
      <c r="EN707" s="1">
        <f ca="1"/>
        <v>5.017596791020827E-3</v>
      </c>
      <c r="EO707" s="1">
        <f ca="1"/>
        <v>1.8554776020153309E-4</v>
      </c>
      <c r="EP707" s="1">
        <f ca="1"/>
        <v>2.0502367578197132E-4</v>
      </c>
      <c r="EQ707" s="1">
        <f ca="1"/>
        <v>2.9682030284168808E-4</v>
      </c>
      <c r="ER707" s="1">
        <f ca="1"/>
        <v>0.99429501147015398</v>
      </c>
      <c r="ET707" t="s">
        <v>200</v>
      </c>
      <c r="EU707" s="1">
        <f ca="1"/>
        <v>4.9407677471214346E-3</v>
      </c>
      <c r="EV707" s="1">
        <f ca="1"/>
        <v>1.8092428967999479E-4</v>
      </c>
      <c r="EW707" s="1">
        <f ca="1"/>
        <v>1.9043524549378909E-4</v>
      </c>
      <c r="EX707" s="1">
        <f ca="1"/>
        <v>2.4647467082163007E-4</v>
      </c>
      <c r="EY707" s="1">
        <f ca="1"/>
        <v>0.99444139804688314</v>
      </c>
      <c r="FA707" t="s">
        <v>200</v>
      </c>
      <c r="FB707" s="1">
        <f ca="1"/>
        <v>4.8649907988669435E-3</v>
      </c>
      <c r="FC707" s="1">
        <f ca="1"/>
        <v>1.7705417764170327E-4</v>
      </c>
      <c r="FD707" s="1">
        <f ca="1"/>
        <v>1.8047675927577102E-4</v>
      </c>
      <c r="FE707" s="1">
        <f ca="1"/>
        <v>2.1452324240473533E-4</v>
      </c>
      <c r="FF707" s="1">
        <f ca="1"/>
        <v>0.9945629550218108</v>
      </c>
      <c r="FH707" t="s">
        <v>200</v>
      </c>
      <c r="FI707" s="1">
        <f ca="1"/>
        <v>4.7902996773513604E-3</v>
      </c>
      <c r="FJ707" s="1">
        <f ca="1"/>
        <v>1.7366278902022084E-4</v>
      </c>
      <c r="FK707" s="1">
        <f ca="1"/>
        <v>1.733796490341062E-4</v>
      </c>
      <c r="FL707" s="1">
        <f ca="1"/>
        <v>1.9390378530825152E-4</v>
      </c>
      <c r="FM707" s="1">
        <f ca="1"/>
        <v>0.99466875409928601</v>
      </c>
      <c r="FO707" t="s">
        <v>200</v>
      </c>
      <c r="FP707" s="1">
        <f ca="1"/>
        <v>4.7167083505537536E-3</v>
      </c>
      <c r="FQ707" s="1">
        <f ca="1"/>
        <v>1.7058116333742889E-4</v>
      </c>
      <c r="FR707" s="1">
        <f ca="1"/>
        <v>1.6805653320989684E-4</v>
      </c>
      <c r="FS707" s="1">
        <f ca="1"/>
        <v>1.8026994121771693E-4</v>
      </c>
      <c r="FT707" s="1">
        <f ca="1"/>
        <v>0.9947643840116811</v>
      </c>
      <c r="FV707" t="s">
        <v>200</v>
      </c>
      <c r="FW707" s="1">
        <f ca="1"/>
        <v>4.6442187492686301E-3</v>
      </c>
      <c r="FX707" s="1">
        <f ca="1"/>
        <v>1.6770524752380729E-4</v>
      </c>
      <c r="FY707" s="1">
        <f ca="1"/>
        <v>1.6383874262183116E-4</v>
      </c>
      <c r="FZ707" s="1">
        <f ca="1"/>
        <v>1.7094731831645356E-4</v>
      </c>
      <c r="GA707" s="1">
        <f ca="1"/>
        <v>0.99485328994226918</v>
      </c>
      <c r="GC707" t="s">
        <v>200</v>
      </c>
      <c r="GD707" s="1">
        <f ca="1"/>
        <v>4.5728255106985303E-3</v>
      </c>
      <c r="GE707" s="1">
        <f ca="1"/>
        <v>1.6497086518161896E-4</v>
      </c>
      <c r="GF707" s="1">
        <f ca="1"/>
        <v>1.6031499501594688E-4</v>
      </c>
      <c r="GG707" s="1">
        <f ca="1"/>
        <v>1.6429051858105065E-4</v>
      </c>
      <c r="GH707" s="1">
        <f ca="1"/>
        <v>0.99493759811052274</v>
      </c>
      <c r="GJ707" t="s">
        <v>200</v>
      </c>
      <c r="GK707" s="1">
        <f ca="1"/>
        <v>4.502518890915597E-3</v>
      </c>
      <c r="GL707" s="1">
        <f ca="1"/>
        <v>1.6233834391684212E-4</v>
      </c>
      <c r="GM707" s="1">
        <f ca="1"/>
        <v>1.5723223272606367E-4</v>
      </c>
      <c r="GN707" s="1">
        <f ca="1"/>
        <v>1.5928727826698263E-4</v>
      </c>
      <c r="GO707" s="1">
        <f ca="1"/>
        <v>0.99501862325417445</v>
      </c>
      <c r="GQ707" t="s">
        <v>200</v>
      </c>
      <c r="GR707" s="1">
        <f ca="1"/>
        <v>4.4332865527462696E-3</v>
      </c>
      <c r="GS707" s="1">
        <f ca="1"/>
        <v>1.5978307218437172E-4</v>
      </c>
      <c r="GT707" s="1">
        <f ca="1"/>
        <v>1.5443466760381059E-4</v>
      </c>
      <c r="GU707" s="1">
        <f ca="1"/>
        <v>1.5531482735180418E-4</v>
      </c>
      <c r="GV707" s="1">
        <f ca="1"/>
        <v>0.99509718088011367</v>
      </c>
      <c r="GX707" t="s">
        <v>200</v>
      </c>
      <c r="GY707" s="1">
        <f ca="1"/>
        <v>4.3651146628703201E-3</v>
      </c>
      <c r="GZ707" s="1">
        <f ca="1"/>
        <v>1.5728969752434719E-4</v>
      </c>
      <c r="HA707" s="1">
        <f ca="1"/>
        <v>1.5182631076165264E-4</v>
      </c>
      <c r="HB707" s="1">
        <f ca="1"/>
        <v>1.5198997290656352E-4</v>
      </c>
      <c r="HC707" s="1">
        <f ca="1"/>
        <v>0.99517377935593709</v>
      </c>
      <c r="HE707" t="s">
        <v>200</v>
      </c>
      <c r="HF707" s="1">
        <f ca="1"/>
        <v>4.2979885645340549E-3</v>
      </c>
      <c r="HG707" s="1">
        <f ca="1"/>
        <v>1.5484856152386505E-4</v>
      </c>
      <c r="HH707" s="1">
        <f ca="1"/>
        <v>1.4934793834239156E-4</v>
      </c>
      <c r="HI707" s="1">
        <f ca="1"/>
        <v>1.4907687040010168E-4</v>
      </c>
      <c r="HJ707" s="1">
        <f ca="1"/>
        <v>0.99524873806519953</v>
      </c>
      <c r="HL707" t="s">
        <v>200</v>
      </c>
      <c r="HM707" s="1">
        <f ca="1"/>
        <v>4.2318931895150447E-3</v>
      </c>
      <c r="HN707" s="1">
        <f ca="1"/>
        <v>1.5245350893465715E-4</v>
      </c>
      <c r="HO707" s="1">
        <f ca="1"/>
        <v>1.4696293134458955E-4</v>
      </c>
      <c r="HP707" s="1">
        <f ca="1"/>
        <v>1.4643029313660957E-4</v>
      </c>
      <c r="HQ707" s="1">
        <f ca="1"/>
        <v>0.99532226007706903</v>
      </c>
      <c r="HS707" t="s">
        <v>200</v>
      </c>
      <c r="HT707" s="1">
        <f ca="1"/>
        <v>4.1668133098711028E-3</v>
      </c>
      <c r="HU707" s="1">
        <f ca="1"/>
        <v>1.50100541139234E-4</v>
      </c>
      <c r="HV707" s="1">
        <f ca="1"/>
        <v>1.4464857059970894E-4</v>
      </c>
      <c r="HW707" s="1">
        <f ca="1"/>
        <v>1.4396074093613487E-4</v>
      </c>
      <c r="HX707" s="1">
        <f ca="1"/>
        <v>0.99539447683745375</v>
      </c>
      <c r="HZ707" t="s">
        <v>200</v>
      </c>
      <c r="IA707" s="1">
        <f ca="1"/>
        <v>4.1027336912456275E-3</v>
      </c>
      <c r="IB707" s="1">
        <f ca="1"/>
        <v>1.4778698848518697E-4</v>
      </c>
      <c r="IC707" s="1">
        <f ca="1"/>
        <v>1.4239068525525732E-4</v>
      </c>
      <c r="ID707" s="1">
        <f ca="1"/>
        <v>1.4161298267439845E-4</v>
      </c>
      <c r="IE707" s="1">
        <f ca="1"/>
        <v>0.99546547565233945</v>
      </c>
      <c r="IG707" t="s">
        <v>200</v>
      </c>
      <c r="IH707" s="1">
        <f ca="1"/>
        <v>4.0396391856892038E-3</v>
      </c>
      <c r="II707" s="1">
        <f ca="1"/>
        <v>1.455110015028007E-4</v>
      </c>
      <c r="IJ707" s="1">
        <f ca="1"/>
        <v>1.4018036282319491E-4</v>
      </c>
      <c r="IK707" s="1">
        <f ca="1"/>
        <v>1.3935286130122715E-4</v>
      </c>
      <c r="IL707" s="1">
        <f ca="1"/>
        <v>0.99553531658868344</v>
      </c>
      <c r="IN707" t="s">
        <v>200</v>
      </c>
      <c r="IO707" s="1">
        <f ca="1"/>
        <v>3.9775147873263106E-3</v>
      </c>
      <c r="IP707" s="1">
        <f ca="1"/>
        <v>1.4327123811453269E-4</v>
      </c>
      <c r="IQ707" s="1">
        <f ca="1"/>
        <v>1.3801192658694536E-4</v>
      </c>
      <c r="IR707" s="1">
        <f ca="1"/>
        <v>1.3715918019633792E-4</v>
      </c>
      <c r="IS707" s="1">
        <f ca="1"/>
        <v>0.99560404286777571</v>
      </c>
      <c r="IU707" t="s">
        <v>200</v>
      </c>
      <c r="IV707" s="1">
        <f ca="1"/>
        <v>3.9163456652050966E-3</v>
      </c>
      <c r="IW707" s="1">
        <f ca="1"/>
        <v>1.4106667131193179E-4</v>
      </c>
      <c r="IX707" s="1">
        <f ca="1"/>
        <v>1.3588169213035086E-4</v>
      </c>
      <c r="IY707" s="1">
        <f ca="1"/>
        <v>1.350187142588768E-4</v>
      </c>
      <c r="IZ707" s="1">
        <f ca="1"/>
        <v>0.99567168725709354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196</v>
      </c>
      <c r="K708" s="1">
        <f t="shared" si="64"/>
        <v>0</v>
      </c>
      <c r="L708" s="1">
        <f t="shared" si="64"/>
        <v>0</v>
      </c>
      <c r="M708" s="1">
        <f t="shared" ca="1" si="64"/>
        <v>1.3631969531259515E-2</v>
      </c>
      <c r="N708" s="1">
        <f t="shared" ca="1" si="64"/>
        <v>0.49318693880376113</v>
      </c>
      <c r="O708" s="1">
        <f t="shared" ca="1" si="64"/>
        <v>0.49318109166497931</v>
      </c>
      <c r="Q708" t="s">
        <v>196</v>
      </c>
      <c r="R708" s="1">
        <f ca="1"/>
        <v>0</v>
      </c>
      <c r="S708" s="1">
        <f ca="1"/>
        <v>3.2239241447112161E-4</v>
      </c>
      <c r="T708" s="1">
        <f ca="1"/>
        <v>1.337789344538921E-2</v>
      </c>
      <c r="U708" s="1">
        <f ca="1"/>
        <v>0.24988776788098155</v>
      </c>
      <c r="V708" s="1">
        <f ca="1"/>
        <v>0.73641194625915807</v>
      </c>
      <c r="X708" t="s">
        <v>196</v>
      </c>
      <c r="Y708" s="1">
        <f ca="1"/>
        <v>2.2491800405479114E-5</v>
      </c>
      <c r="Z708" s="1">
        <f ca="1"/>
        <v>4.663347039879479E-4</v>
      </c>
      <c r="AA708" s="1">
        <f ca="1"/>
        <v>1.0087181709252985E-2</v>
      </c>
      <c r="AB708" s="1">
        <f ca="1"/>
        <v>0.12977195377910627</v>
      </c>
      <c r="AC708" s="1">
        <f ca="1"/>
        <v>0.85965203800724721</v>
      </c>
      <c r="AE708" t="s">
        <v>196</v>
      </c>
      <c r="AF708" s="1">
        <f ca="1"/>
        <v>5.4623218343443723E-5</v>
      </c>
      <c r="AG708" s="1">
        <f ca="1"/>
        <v>4.558614450070347E-4</v>
      </c>
      <c r="AH708" s="1">
        <f ca="1"/>
        <v>6.9102552198609234E-3</v>
      </c>
      <c r="AI708" s="1">
        <f ca="1"/>
        <v>6.8925944919846951E-2</v>
      </c>
      <c r="AJ708" s="1">
        <f ca="1"/>
        <v>0.92365331519694149</v>
      </c>
      <c r="AL708" t="s">
        <v>196</v>
      </c>
      <c r="AM708" s="1">
        <f ca="1"/>
        <v>8.5448902537270057E-5</v>
      </c>
      <c r="AN708" s="1">
        <f ca="1"/>
        <v>3.7643051094378487E-4</v>
      </c>
      <c r="AO708" s="1">
        <f ca="1"/>
        <v>4.5250273777471652E-3</v>
      </c>
      <c r="AP708" s="1">
        <f ca="1"/>
        <v>3.7366620243264384E-2</v>
      </c>
      <c r="AQ708" s="1">
        <f ca="1"/>
        <v>0.9576464729655072</v>
      </c>
      <c r="AS708" t="s">
        <v>196</v>
      </c>
      <c r="AT708" s="1">
        <f ca="1"/>
        <v>1.1018147874609325E-4</v>
      </c>
      <c r="AU708" s="1">
        <f ca="1"/>
        <v>2.8362722985424133E-4</v>
      </c>
      <c r="AV708" s="1">
        <f ca="1"/>
        <v>2.8934588503369586E-3</v>
      </c>
      <c r="AW708" s="1">
        <f ca="1"/>
        <v>2.0637618837710973E-2</v>
      </c>
      <c r="AX708" s="1">
        <f ca="1"/>
        <v>0.97607511360335153</v>
      </c>
      <c r="AZ708" t="s">
        <v>196</v>
      </c>
      <c r="BA708" s="1">
        <f ca="1"/>
        <v>1.2799725031041885E-4</v>
      </c>
      <c r="BB708" s="1">
        <f ca="1"/>
        <v>2.023201654388232E-4</v>
      </c>
      <c r="BC708" s="1">
        <f ca="1"/>
        <v>1.8257620360283143E-3</v>
      </c>
      <c r="BD708" s="1">
        <f ca="1"/>
        <v>1.1590665486923802E-2</v>
      </c>
      <c r="BE708" s="1">
        <f ca="1"/>
        <v>0.98625325506129846</v>
      </c>
      <c r="BG708" t="s">
        <v>196</v>
      </c>
      <c r="BH708" s="1">
        <f ca="1"/>
        <v>1.3982187281982023E-4</v>
      </c>
      <c r="BI708" s="1">
        <f ca="1"/>
        <v>1.3957094247135066E-4</v>
      </c>
      <c r="BJ708" s="1">
        <f ca="1"/>
        <v>1.1433946103776983E-3</v>
      </c>
      <c r="BK708" s="1">
        <f ca="1"/>
        <v>6.6076225381498785E-3</v>
      </c>
      <c r="BL708" s="1">
        <f ca="1"/>
        <v>0.99196959003618113</v>
      </c>
      <c r="BN708" t="s">
        <v>196</v>
      </c>
      <c r="BO708" s="1">
        <f ca="1"/>
        <v>1.4705726441190795E-4</v>
      </c>
      <c r="BP708" s="1">
        <f ca="1"/>
        <v>9.4459165636807409E-5</v>
      </c>
      <c r="BQ708" s="1">
        <f ca="1"/>
        <v>7.1316672395443838E-4</v>
      </c>
      <c r="BR708" s="1">
        <f ca="1"/>
        <v>3.8169505210598276E-3</v>
      </c>
      <c r="BS708" s="1">
        <f ca="1"/>
        <v>0.99522836632493694</v>
      </c>
      <c r="BU708" t="s">
        <v>196</v>
      </c>
      <c r="BV708" s="1">
        <f ca="1"/>
        <v>1.5101603425509403E-4</v>
      </c>
      <c r="BW708" s="1">
        <f ca="1"/>
        <v>6.3431810677403675E-5</v>
      </c>
      <c r="BX708" s="1">
        <f ca="1"/>
        <v>4.4411687871880279E-4</v>
      </c>
      <c r="BY708" s="1">
        <f ca="1"/>
        <v>2.230610959502442E-3</v>
      </c>
      <c r="BZ708" s="1">
        <f ca="1"/>
        <v>0.99711082431684617</v>
      </c>
      <c r="CB708" t="s">
        <v>196</v>
      </c>
      <c r="CC708" s="1">
        <f ca="1"/>
        <v>1.5273937029714873E-4</v>
      </c>
      <c r="CD708" s="1">
        <f ca="1"/>
        <v>4.2708391946604863E-5</v>
      </c>
      <c r="CE708" s="1">
        <f ca="1"/>
        <v>2.7671748374877232E-4</v>
      </c>
      <c r="CF708" s="1">
        <f ca="1"/>
        <v>1.3169098164195416E-3</v>
      </c>
      <c r="CG708" s="1">
        <f ca="1"/>
        <v>0.9982109249375879</v>
      </c>
      <c r="CI708" t="s">
        <v>196</v>
      </c>
      <c r="CJ708" s="1">
        <f ca="1"/>
        <v>1.5298611472073327E-4</v>
      </c>
      <c r="CK708" s="1">
        <f ca="1"/>
        <v>2.9141484324785156E-5</v>
      </c>
      <c r="CL708" s="1">
        <f ca="1"/>
        <v>1.7290303133898514E-4</v>
      </c>
      <c r="CM708" s="1">
        <f ca="1"/>
        <v>7.8456639656000846E-4</v>
      </c>
      <c r="CN708" s="1">
        <f ca="1"/>
        <v>0.99886040297305545</v>
      </c>
      <c r="CP708" t="s">
        <v>196</v>
      </c>
      <c r="CQ708" s="1">
        <f ca="1"/>
        <v>1.5228195621221649E-4</v>
      </c>
      <c r="CR708" s="1">
        <f ca="1"/>
        <v>2.0380524356391703E-5</v>
      </c>
      <c r="CS708" s="1">
        <f ca="1"/>
        <v>1.0865635613660946E-4</v>
      </c>
      <c r="CT708" s="1">
        <f ca="1"/>
        <v>4.7134319131384339E-4</v>
      </c>
      <c r="CU708" s="1">
        <f ca="1"/>
        <v>0.99924733797198095</v>
      </c>
      <c r="CW708" t="s">
        <v>196</v>
      </c>
      <c r="CX708" s="1">
        <f ca="1"/>
        <v>1.5097919272242291E-4</v>
      </c>
      <c r="CY708" s="1">
        <f ca="1"/>
        <v>1.4773639584668136E-5</v>
      </c>
      <c r="CZ708" s="1">
        <f ca="1"/>
        <v>6.8948020033672507E-5</v>
      </c>
      <c r="DA708" s="1">
        <f ca="1"/>
        <v>2.8550267015709229E-4</v>
      </c>
      <c r="DB708" s="1">
        <f ca="1"/>
        <v>0.99947979647750218</v>
      </c>
      <c r="DD708" t="s">
        <v>196</v>
      </c>
      <c r="DE708" s="1">
        <f ca="1"/>
        <v>1.4930857707364656E-4</v>
      </c>
      <c r="DF708" s="1">
        <f ca="1"/>
        <v>1.1203381049180027E-5</v>
      </c>
      <c r="DG708" s="1">
        <f ca="1"/>
        <v>4.4422168625191477E-5</v>
      </c>
      <c r="DH708" s="1">
        <f ca="1"/>
        <v>1.7446432966564256E-4</v>
      </c>
      <c r="DI708" s="1">
        <f ca="1"/>
        <v>0.99962060154358634</v>
      </c>
      <c r="DK708" t="s">
        <v>196</v>
      </c>
      <c r="DL708" s="1">
        <f ca="1"/>
        <v>1.4741877523182618E-4</v>
      </c>
      <c r="DM708" s="1">
        <f ca="1"/>
        <v>8.9328711703875683E-6</v>
      </c>
      <c r="DN708" s="1">
        <f ca="1"/>
        <v>2.9274994907981102E-5</v>
      </c>
      <c r="DO708" s="1">
        <f ca="1"/>
        <v>1.0772898956284407E-4</v>
      </c>
      <c r="DP708" s="1">
        <f ca="1"/>
        <v>0.99970664436912693</v>
      </c>
      <c r="DR708" t="s">
        <v>196</v>
      </c>
      <c r="DS708" s="1">
        <f ca="1"/>
        <v>1.4540438530695799E-4</v>
      </c>
      <c r="DT708" s="1">
        <f ca="1"/>
        <v>7.4847778634905513E-6</v>
      </c>
      <c r="DU708" s="1">
        <f ca="1"/>
        <v>1.9914730002720507E-5</v>
      </c>
      <c r="DV708" s="1">
        <f ca="1"/>
        <v>6.7421651376442588E-5</v>
      </c>
      <c r="DW708" s="1">
        <f ca="1"/>
        <v>0.99975977445545039</v>
      </c>
      <c r="DY708" t="s">
        <v>196</v>
      </c>
      <c r="DZ708" s="1">
        <f ca="1"/>
        <v>1.4332501198064957E-4</v>
      </c>
      <c r="EA708" s="1">
        <f ca="1"/>
        <v>6.5538343310400561E-6</v>
      </c>
      <c r="EB708" s="1">
        <f ca="1"/>
        <v>1.4122276241402626E-5</v>
      </c>
      <c r="EC708" s="1">
        <f ca="1"/>
        <v>4.2973228086188395E-5</v>
      </c>
      <c r="ED708" s="1">
        <f ca="1"/>
        <v>0.99979302564936068</v>
      </c>
      <c r="EF708" t="s">
        <v>196</v>
      </c>
      <c r="EG708" s="1">
        <f ca="1"/>
        <v>1.4121789666114571E-4</v>
      </c>
      <c r="EH708" s="1">
        <f ca="1"/>
        <v>5.94664126378954E-6</v>
      </c>
      <c r="EI708" s="1">
        <f ca="1"/>
        <v>1.0528263404609242E-5</v>
      </c>
      <c r="EJ708" s="1">
        <f ca="1"/>
        <v>2.8087899022831421E-5</v>
      </c>
      <c r="EK708" s="1">
        <f ca="1"/>
        <v>0.99981421929964753</v>
      </c>
      <c r="EM708" t="s">
        <v>196</v>
      </c>
      <c r="EN708" s="1">
        <f ca="1"/>
        <v>1.3910612199604966E-4</v>
      </c>
      <c r="EO708" s="1">
        <f ca="1"/>
        <v>5.5415264404843525E-6</v>
      </c>
      <c r="EP708" s="1">
        <f ca="1"/>
        <v>8.2884212230031304E-6</v>
      </c>
      <c r="EQ708" s="1">
        <f ca="1"/>
        <v>1.8992168558754903E-5</v>
      </c>
      <c r="ER708" s="1">
        <f ca="1"/>
        <v>0.99982807176178157</v>
      </c>
      <c r="ET708" t="s">
        <v>196</v>
      </c>
      <c r="EU708" s="1">
        <f ca="1"/>
        <v>1.3700386921505851E-4</v>
      </c>
      <c r="EV708" s="1">
        <f ca="1"/>
        <v>5.2623442424421111E-6</v>
      </c>
      <c r="EW708" s="1">
        <f ca="1"/>
        <v>6.8825657975283998E-6</v>
      </c>
      <c r="EX708" s="1">
        <f ca="1"/>
        <v>1.3412853938732859E-5</v>
      </c>
      <c r="EY708" s="1">
        <f ca="1"/>
        <v>0.99983743836680605</v>
      </c>
      <c r="FA708" t="s">
        <v>196</v>
      </c>
      <c r="FB708" s="1">
        <f ca="1"/>
        <v>1.3491975354277484E-4</v>
      </c>
      <c r="FC708" s="1">
        <f ca="1"/>
        <v>5.0616295334106494E-6</v>
      </c>
      <c r="FD708" s="1">
        <f ca="1"/>
        <v>5.9903515408436188E-6</v>
      </c>
      <c r="FE708" s="1">
        <f ca="1"/>
        <v>9.9749147956232193E-6</v>
      </c>
      <c r="FF708" s="1">
        <f ca="1"/>
        <v>0.99984405335058713</v>
      </c>
      <c r="FH708" t="s">
        <v>196</v>
      </c>
      <c r="FI708" s="1">
        <f ca="1"/>
        <v>1.3285892467107554E-4</v>
      </c>
      <c r="FJ708" s="1">
        <f ca="1"/>
        <v>4.9098834958977246E-6</v>
      </c>
      <c r="FK708" s="1">
        <f ca="1"/>
        <v>5.4145722139114097E-6</v>
      </c>
      <c r="FL708" s="1">
        <f ca="1"/>
        <v>7.8438170812898307E-6</v>
      </c>
      <c r="FM708" s="1">
        <f ca="1"/>
        <v>0.99984897280253759</v>
      </c>
      <c r="FO708" t="s">
        <v>196</v>
      </c>
      <c r="FP708" s="1">
        <f ca="1"/>
        <v>1.3082438217974229E-4</v>
      </c>
      <c r="FQ708" s="1">
        <f ca="1"/>
        <v>4.7888139659309319E-6</v>
      </c>
      <c r="FR708" s="1">
        <f ca="1"/>
        <v>5.0338597833223228E-6</v>
      </c>
      <c r="FS708" s="1">
        <f ca="1"/>
        <v>6.5117098822195957E-6</v>
      </c>
      <c r="FT708" s="1">
        <f ca="1"/>
        <v>0.99985284123418861</v>
      </c>
      <c r="FV708" t="s">
        <v>196</v>
      </c>
      <c r="FW708" s="1">
        <f ca="1"/>
        <v>1.2881779583552333E-4</v>
      </c>
      <c r="FX708" s="1">
        <f ca="1"/>
        <v>4.6870962739889507E-6</v>
      </c>
      <c r="FY708" s="1">
        <f ca="1"/>
        <v>4.7735343104095924E-6</v>
      </c>
      <c r="FZ708" s="1">
        <f ca="1"/>
        <v>5.6688798274434046E-6</v>
      </c>
      <c r="GA708" s="1">
        <f ca="1"/>
        <v>0.99985605269375244</v>
      </c>
      <c r="GC708" t="s">
        <v>196</v>
      </c>
      <c r="GD708" s="1">
        <f ca="1"/>
        <v>1.2684001547058773E-4</v>
      </c>
      <c r="GE708" s="1">
        <f ca="1"/>
        <v>4.5977268235863539E-6</v>
      </c>
      <c r="GF708" s="1">
        <f ca="1"/>
        <v>4.5876495515177055E-6</v>
      </c>
      <c r="GG708" s="1">
        <f ca="1"/>
        <v>5.1261239850221118E-6</v>
      </c>
      <c r="GH708" s="1">
        <f ca="1"/>
        <v>0.99985884848416906</v>
      </c>
      <c r="GJ708" t="s">
        <v>196</v>
      </c>
      <c r="GK708" s="1">
        <f ca="1"/>
        <v>1.2489138711127798E-4</v>
      </c>
      <c r="GL708" s="1">
        <f ca="1"/>
        <v>4.5163767005686448E-6</v>
      </c>
      <c r="GM708" s="1">
        <f ca="1"/>
        <v>4.447938954700159E-6</v>
      </c>
      <c r="GN708" s="1">
        <f ca="1"/>
        <v>4.7677004509140619E-6</v>
      </c>
      <c r="GO708" s="1">
        <f ca="1"/>
        <v>0.99986137659678231</v>
      </c>
      <c r="GQ708" t="s">
        <v>196</v>
      </c>
      <c r="GR708" s="1">
        <f ca="1"/>
        <v>1.2297194859060677E-4</v>
      </c>
      <c r="GS708" s="1">
        <f ca="1"/>
        <v>4.4403701397689662E-6</v>
      </c>
      <c r="GT708" s="1">
        <f ca="1"/>
        <v>4.3370122248258643E-6</v>
      </c>
      <c r="GU708" s="1">
        <f ca="1"/>
        <v>4.522727994919625E-6</v>
      </c>
      <c r="GV708" s="1">
        <f ca="1"/>
        <v>0.99986372794104961</v>
      </c>
      <c r="GX708" t="s">
        <v>196</v>
      </c>
      <c r="GY708" s="1">
        <f ca="1"/>
        <v>1.2108155039379986E-4</v>
      </c>
      <c r="GZ708" s="1">
        <f ca="1"/>
        <v>4.3680519921761558E-6</v>
      </c>
      <c r="HA708" s="1">
        <f ca="1"/>
        <v>4.2441690404241165E-6</v>
      </c>
      <c r="HB708" s="1">
        <f ca="1"/>
        <v>4.3477595253231538E-6</v>
      </c>
      <c r="HC708" s="1">
        <f ca="1"/>
        <v>0.99986595846904802</v>
      </c>
      <c r="HE708" t="s">
        <v>196</v>
      </c>
      <c r="HF708" s="1">
        <f ca="1"/>
        <v>1.1921993021315319E-4</v>
      </c>
      <c r="HG708" s="1">
        <f ca="1"/>
        <v>4.2983966802588304E-6</v>
      </c>
      <c r="HH708" s="1">
        <f ca="1"/>
        <v>4.1628236518659799E-6</v>
      </c>
      <c r="HI708" s="1">
        <f ca="1"/>
        <v>4.2161439415688455E-6</v>
      </c>
      <c r="HJ708" s="1">
        <f ca="1"/>
        <v>0.99986810270551285</v>
      </c>
      <c r="HL708" t="s">
        <v>196</v>
      </c>
      <c r="HM708" s="1">
        <f ca="1"/>
        <v>1.1738675888781129E-4</v>
      </c>
      <c r="HN708" s="1">
        <f ca="1"/>
        <v>4.2307667423794149E-6</v>
      </c>
      <c r="HO708" s="1">
        <f ca="1"/>
        <v>4.0889207319102774E-6</v>
      </c>
      <c r="HP708" s="1">
        <f ca="1"/>
        <v>4.1115223105960683E-6</v>
      </c>
      <c r="HQ708" s="1">
        <f ca="1"/>
        <v>0.99987018203132705</v>
      </c>
      <c r="HS708" t="s">
        <v>196</v>
      </c>
      <c r="HT708" s="1">
        <f ca="1"/>
        <v>1.1558166867650375E-4</v>
      </c>
      <c r="HU708" s="1">
        <f ca="1"/>
        <v>4.1647638846346202E-6</v>
      </c>
      <c r="HV708" s="1">
        <f ca="1"/>
        <v>4.0199610670036888E-6</v>
      </c>
      <c r="HW708" s="1">
        <f ca="1"/>
        <v>4.0238469347455208E-6</v>
      </c>
      <c r="HX708" s="1">
        <f ca="1"/>
        <v>0.9998722097594368</v>
      </c>
      <c r="HZ708" t="s">
        <v>196</v>
      </c>
      <c r="IA708" s="1">
        <f ca="1"/>
        <v>1.1380427063310249E-4</v>
      </c>
      <c r="IB708" s="1">
        <f ca="1"/>
        <v>4.1001371660363575E-6</v>
      </c>
      <c r="IC708" s="1">
        <f ca="1"/>
        <v>3.9544023768532933E-6</v>
      </c>
      <c r="ID708" s="1">
        <f ca="1"/>
        <v>3.9469423814108692E-6</v>
      </c>
      <c r="IE708" s="1">
        <f ca="1"/>
        <v>0.99987419424744228</v>
      </c>
      <c r="IG708" t="s">
        <v>196</v>
      </c>
      <c r="IH708" s="1">
        <f ca="1"/>
        <v>1.1205416526586966E-4</v>
      </c>
      <c r="II708" s="1">
        <f ca="1"/>
        <v>4.0367264341568051E-6</v>
      </c>
      <c r="IJ708" s="1">
        <f ca="1"/>
        <v>3.8912908562501494E-6</v>
      </c>
      <c r="IK708" s="1">
        <f ca="1"/>
        <v>3.8770101136934337E-6</v>
      </c>
      <c r="IL708" s="1">
        <f ca="1"/>
        <v>0.99987614080732967</v>
      </c>
      <c r="IN708" t="s">
        <v>196</v>
      </c>
      <c r="IO708" s="1">
        <f ca="1"/>
        <v>1.103309490598059E-4</v>
      </c>
      <c r="IP708" s="1">
        <f ca="1"/>
        <v>3.9744274927604634E-6</v>
      </c>
      <c r="IQ708" s="1">
        <f ca="1"/>
        <v>3.8300346086881744E-6</v>
      </c>
      <c r="IR708" s="1">
        <f ca="1"/>
        <v>3.8117111240149234E-6</v>
      </c>
      <c r="IS708" s="1">
        <f ca="1"/>
        <v>0.99987805287771436</v>
      </c>
      <c r="IU708" t="s">
        <v>196</v>
      </c>
      <c r="IV708" s="1">
        <f ca="1"/>
        <v>1.0863421845224397E-4</v>
      </c>
      <c r="IW708" s="1">
        <f ca="1"/>
        <v>3.9131706590697748E-6</v>
      </c>
      <c r="IX708" s="1">
        <f ca="1"/>
        <v>3.7702643353981907E-6</v>
      </c>
      <c r="IY708" s="1">
        <f ca="1"/>
        <v>3.7496028983336638E-6</v>
      </c>
      <c r="IZ708" s="1">
        <f ca="1"/>
        <v>0.99987993274365461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197</v>
      </c>
      <c r="K709" s="1">
        <f t="shared" si="64"/>
        <v>0</v>
      </c>
      <c r="L709" s="1">
        <f t="shared" si="64"/>
        <v>0</v>
      </c>
      <c r="M709" s="1">
        <f t="shared" si="64"/>
        <v>0</v>
      </c>
      <c r="N709" s="1">
        <f t="shared" si="64"/>
        <v>0</v>
      </c>
      <c r="O709" s="1">
        <f t="shared" si="64"/>
        <v>1</v>
      </c>
      <c r="Q709" t="s">
        <v>197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197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197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197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197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197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197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197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197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197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197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197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197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197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197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197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197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197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197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197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197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197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197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197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197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197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197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197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197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197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197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197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197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197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197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198</v>
      </c>
      <c r="S711" t="s">
        <v>199</v>
      </c>
      <c r="T711" t="s">
        <v>200</v>
      </c>
      <c r="U711" t="s">
        <v>196</v>
      </c>
      <c r="V711" t="s">
        <v>197</v>
      </c>
      <c r="Y711" t="s">
        <v>198</v>
      </c>
      <c r="Z711" t="s">
        <v>199</v>
      </c>
      <c r="AA711" t="s">
        <v>200</v>
      </c>
      <c r="AB711" t="s">
        <v>196</v>
      </c>
      <c r="AC711" t="s">
        <v>197</v>
      </c>
      <c r="AF711" t="s">
        <v>198</v>
      </c>
      <c r="AG711" t="s">
        <v>199</v>
      </c>
      <c r="AH711" t="s">
        <v>200</v>
      </c>
      <c r="AI711" t="s">
        <v>196</v>
      </c>
      <c r="AJ711" t="s">
        <v>197</v>
      </c>
      <c r="AM711" t="s">
        <v>198</v>
      </c>
      <c r="AN711" t="s">
        <v>199</v>
      </c>
      <c r="AO711" t="s">
        <v>200</v>
      </c>
      <c r="AP711" t="s">
        <v>196</v>
      </c>
      <c r="AQ711" t="s">
        <v>197</v>
      </c>
      <c r="AT711" t="s">
        <v>198</v>
      </c>
      <c r="AU711" t="s">
        <v>199</v>
      </c>
      <c r="AV711" t="s">
        <v>200</v>
      </c>
      <c r="AW711" t="s">
        <v>196</v>
      </c>
      <c r="AX711" t="s">
        <v>197</v>
      </c>
      <c r="BA711" t="s">
        <v>198</v>
      </c>
      <c r="BB711" t="s">
        <v>199</v>
      </c>
      <c r="BC711" t="s">
        <v>200</v>
      </c>
      <c r="BD711" t="s">
        <v>196</v>
      </c>
      <c r="BE711" t="s">
        <v>197</v>
      </c>
      <c r="BH711" t="s">
        <v>198</v>
      </c>
      <c r="BI711" t="s">
        <v>199</v>
      </c>
      <c r="BJ711" t="s">
        <v>200</v>
      </c>
      <c r="BK711" t="s">
        <v>196</v>
      </c>
      <c r="BL711" t="s">
        <v>197</v>
      </c>
      <c r="BO711" t="s">
        <v>198</v>
      </c>
      <c r="BP711" t="s">
        <v>199</v>
      </c>
      <c r="BQ711" t="s">
        <v>200</v>
      </c>
      <c r="BR711" t="s">
        <v>196</v>
      </c>
      <c r="BS711" t="s">
        <v>197</v>
      </c>
      <c r="BV711" t="s">
        <v>198</v>
      </c>
      <c r="BW711" t="s">
        <v>199</v>
      </c>
      <c r="BX711" t="s">
        <v>200</v>
      </c>
      <c r="BY711" t="s">
        <v>196</v>
      </c>
      <c r="BZ711" t="s">
        <v>197</v>
      </c>
      <c r="CC711" t="s">
        <v>198</v>
      </c>
      <c r="CD711" t="s">
        <v>199</v>
      </c>
      <c r="CE711" t="s">
        <v>200</v>
      </c>
      <c r="CF711" t="s">
        <v>196</v>
      </c>
      <c r="CG711" t="s">
        <v>197</v>
      </c>
      <c r="CJ711" t="s">
        <v>198</v>
      </c>
      <c r="CK711" t="s">
        <v>199</v>
      </c>
      <c r="CL711" t="s">
        <v>200</v>
      </c>
      <c r="CM711" t="s">
        <v>196</v>
      </c>
      <c r="CN711" t="s">
        <v>197</v>
      </c>
      <c r="CQ711" t="s">
        <v>198</v>
      </c>
      <c r="CR711" t="s">
        <v>199</v>
      </c>
      <c r="CS711" t="s">
        <v>200</v>
      </c>
      <c r="CT711" t="s">
        <v>196</v>
      </c>
      <c r="CU711" t="s">
        <v>197</v>
      </c>
      <c r="CX711" t="s">
        <v>198</v>
      </c>
      <c r="CY711" t="s">
        <v>199</v>
      </c>
      <c r="CZ711" t="s">
        <v>200</v>
      </c>
      <c r="DA711" t="s">
        <v>196</v>
      </c>
      <c r="DB711" t="s">
        <v>197</v>
      </c>
      <c r="DE711" t="s">
        <v>198</v>
      </c>
      <c r="DF711" t="s">
        <v>199</v>
      </c>
      <c r="DG711" t="s">
        <v>200</v>
      </c>
      <c r="DH711" t="s">
        <v>196</v>
      </c>
      <c r="DI711" t="s">
        <v>197</v>
      </c>
      <c r="DL711" t="s">
        <v>198</v>
      </c>
      <c r="DM711" t="s">
        <v>199</v>
      </c>
      <c r="DN711" t="s">
        <v>200</v>
      </c>
      <c r="DO711" t="s">
        <v>196</v>
      </c>
      <c r="DP711" t="s">
        <v>197</v>
      </c>
      <c r="DS711" t="s">
        <v>198</v>
      </c>
      <c r="DT711" t="s">
        <v>199</v>
      </c>
      <c r="DU711" t="s">
        <v>200</v>
      </c>
      <c r="DV711" t="s">
        <v>196</v>
      </c>
      <c r="DW711" t="s">
        <v>197</v>
      </c>
      <c r="DZ711" t="s">
        <v>198</v>
      </c>
      <c r="EA711" t="s">
        <v>199</v>
      </c>
      <c r="EB711" t="s">
        <v>200</v>
      </c>
      <c r="EC711" t="s">
        <v>196</v>
      </c>
      <c r="ED711" t="s">
        <v>197</v>
      </c>
      <c r="EG711" t="s">
        <v>198</v>
      </c>
      <c r="EH711" t="s">
        <v>199</v>
      </c>
      <c r="EI711" t="s">
        <v>200</v>
      </c>
      <c r="EJ711" t="s">
        <v>196</v>
      </c>
      <c r="EK711" t="s">
        <v>197</v>
      </c>
      <c r="EN711" t="s">
        <v>198</v>
      </c>
      <c r="EO711" t="s">
        <v>199</v>
      </c>
      <c r="EP711" t="s">
        <v>200</v>
      </c>
      <c r="EQ711" t="s">
        <v>196</v>
      </c>
      <c r="ER711" t="s">
        <v>197</v>
      </c>
      <c r="EU711" t="s">
        <v>198</v>
      </c>
      <c r="EV711" t="s">
        <v>199</v>
      </c>
      <c r="EW711" t="s">
        <v>200</v>
      </c>
      <c r="EX711" t="s">
        <v>196</v>
      </c>
      <c r="EY711" t="s">
        <v>197</v>
      </c>
      <c r="FB711" t="s">
        <v>198</v>
      </c>
      <c r="FC711" t="s">
        <v>199</v>
      </c>
      <c r="FD711" t="s">
        <v>200</v>
      </c>
      <c r="FE711" t="s">
        <v>196</v>
      </c>
      <c r="FF711" t="s">
        <v>197</v>
      </c>
      <c r="FI711" t="s">
        <v>198</v>
      </c>
      <c r="FJ711" t="s">
        <v>199</v>
      </c>
      <c r="FK711" t="s">
        <v>200</v>
      </c>
      <c r="FL711" t="s">
        <v>196</v>
      </c>
      <c r="FM711" t="s">
        <v>197</v>
      </c>
      <c r="FP711" t="s">
        <v>198</v>
      </c>
      <c r="FQ711" t="s">
        <v>199</v>
      </c>
      <c r="FR711" t="s">
        <v>200</v>
      </c>
      <c r="FS711" t="s">
        <v>196</v>
      </c>
      <c r="FT711" t="s">
        <v>197</v>
      </c>
      <c r="FW711" t="s">
        <v>198</v>
      </c>
      <c r="FX711" t="s">
        <v>199</v>
      </c>
      <c r="FY711" t="s">
        <v>200</v>
      </c>
      <c r="FZ711" t="s">
        <v>196</v>
      </c>
      <c r="GA711" t="s">
        <v>197</v>
      </c>
      <c r="GD711" t="s">
        <v>198</v>
      </c>
      <c r="GE711" t="s">
        <v>199</v>
      </c>
      <c r="GF711" t="s">
        <v>200</v>
      </c>
      <c r="GG711" t="s">
        <v>196</v>
      </c>
      <c r="GH711" t="s">
        <v>197</v>
      </c>
      <c r="GK711" t="s">
        <v>198</v>
      </c>
      <c r="GL711" t="s">
        <v>199</v>
      </c>
      <c r="GM711" t="s">
        <v>200</v>
      </c>
      <c r="GN711" t="s">
        <v>196</v>
      </c>
      <c r="GO711" t="s">
        <v>197</v>
      </c>
      <c r="GR711" t="s">
        <v>198</v>
      </c>
      <c r="GS711" t="s">
        <v>199</v>
      </c>
      <c r="GT711" t="s">
        <v>200</v>
      </c>
      <c r="GU711" t="s">
        <v>196</v>
      </c>
      <c r="GV711" t="s">
        <v>197</v>
      </c>
      <c r="GY711" t="s">
        <v>198</v>
      </c>
      <c r="GZ711" t="s">
        <v>199</v>
      </c>
      <c r="HA711" t="s">
        <v>200</v>
      </c>
      <c r="HB711" t="s">
        <v>196</v>
      </c>
      <c r="HC711" t="s">
        <v>197</v>
      </c>
      <c r="HF711" t="s">
        <v>198</v>
      </c>
      <c r="HG711" t="s">
        <v>199</v>
      </c>
      <c r="HH711" t="s">
        <v>200</v>
      </c>
      <c r="HI711" t="s">
        <v>196</v>
      </c>
      <c r="HJ711" t="s">
        <v>197</v>
      </c>
      <c r="HM711" t="s">
        <v>198</v>
      </c>
      <c r="HN711" t="s">
        <v>199</v>
      </c>
      <c r="HO711" t="s">
        <v>200</v>
      </c>
      <c r="HP711" t="s">
        <v>196</v>
      </c>
      <c r="HQ711" t="s">
        <v>197</v>
      </c>
      <c r="HT711" t="s">
        <v>198</v>
      </c>
      <c r="HU711" t="s">
        <v>199</v>
      </c>
      <c r="HV711" t="s">
        <v>200</v>
      </c>
      <c r="HW711" t="s">
        <v>196</v>
      </c>
      <c r="HX711" t="s">
        <v>197</v>
      </c>
      <c r="IA711" t="s">
        <v>198</v>
      </c>
      <c r="IB711" t="s">
        <v>199</v>
      </c>
      <c r="IC711" t="s">
        <v>200</v>
      </c>
      <c r="ID711" t="s">
        <v>196</v>
      </c>
      <c r="IE711" t="s">
        <v>197</v>
      </c>
      <c r="IH711" t="s">
        <v>198</v>
      </c>
      <c r="II711" t="s">
        <v>199</v>
      </c>
      <c r="IJ711" t="s">
        <v>200</v>
      </c>
      <c r="IK711" t="s">
        <v>196</v>
      </c>
      <c r="IL711" t="s">
        <v>197</v>
      </c>
      <c r="IO711" t="s">
        <v>198</v>
      </c>
      <c r="IP711" t="s">
        <v>199</v>
      </c>
      <c r="IQ711" t="s">
        <v>200</v>
      </c>
      <c r="IR711" t="s">
        <v>196</v>
      </c>
      <c r="IS711" t="s">
        <v>197</v>
      </c>
      <c r="IV711" t="s">
        <v>198</v>
      </c>
      <c r="IW711" t="s">
        <v>199</v>
      </c>
      <c r="IX711" t="s">
        <v>200</v>
      </c>
      <c r="IY711" t="s">
        <v>196</v>
      </c>
      <c r="IZ711" t="s">
        <v>197</v>
      </c>
      <c r="JC711" t="s">
        <v>198</v>
      </c>
      <c r="JD711" t="s">
        <v>199</v>
      </c>
      <c r="JE711" t="s">
        <v>200</v>
      </c>
      <c r="JF711" t="s">
        <v>196</v>
      </c>
      <c r="JG711" t="s">
        <v>197</v>
      </c>
    </row>
    <row r="712" spans="1:421">
      <c r="K712" s="1"/>
      <c r="L712" s="1"/>
      <c r="M712" s="1"/>
      <c r="N712" s="1"/>
      <c r="O712" s="1"/>
      <c r="Q712" t="s">
        <v>198</v>
      </c>
      <c r="R712" s="1">
        <f ca="1">R690</f>
        <v>0.98210827835495074</v>
      </c>
      <c r="S712" s="1">
        <f t="shared" ref="S712:V712" ca="1" si="65">S690</f>
        <v>1.7891721645049225E-2</v>
      </c>
      <c r="T712" s="1">
        <f t="shared" si="65"/>
        <v>0</v>
      </c>
      <c r="U712" s="1">
        <f t="shared" si="65"/>
        <v>0</v>
      </c>
      <c r="V712" s="1">
        <f t="shared" si="65"/>
        <v>0</v>
      </c>
      <c r="X712" t="s">
        <v>198</v>
      </c>
      <c r="Y712" s="1" cm="1">
        <f t="array" aca="1" ref="Y712:AC716" ca="1">MMULT(R712:V716,Y$690:AC$694)</f>
        <v>0.96578490190478894</v>
      </c>
      <c r="Z712" s="1">
        <f ca="1"/>
        <v>2.5893383106399256E-2</v>
      </c>
      <c r="AA712" s="1">
        <f ca="1"/>
        <v>8.3217149888117695E-3</v>
      </c>
      <c r="AB712" s="1">
        <f ca="1"/>
        <v>0</v>
      </c>
      <c r="AC712" s="1">
        <f ca="1"/>
        <v>0</v>
      </c>
      <c r="AE712" t="s">
        <v>198</v>
      </c>
      <c r="AF712" s="1" cm="1">
        <f t="array" aca="1" ref="AF712:AJ716" ca="1">MMULT(Y712:AC716,AF$690:AJ$694)</f>
        <v>0.95031171437355511</v>
      </c>
      <c r="AG712" s="1">
        <f ca="1"/>
        <v>2.9519942284201111E-2</v>
      </c>
      <c r="AH712" s="1">
        <f ca="1"/>
        <v>1.6105900077625364E-2</v>
      </c>
      <c r="AI712" s="1">
        <f ca="1"/>
        <v>4.0624432646184415E-3</v>
      </c>
      <c r="AJ712" s="1">
        <f ca="1"/>
        <v>0</v>
      </c>
      <c r="AL712" t="s">
        <v>198</v>
      </c>
      <c r="AM712" s="1" cm="1">
        <f t="array" aca="1" ref="AM712:AQ716" ca="1">MMULT(AF712:AJ716,AM$690:AQ$694)</f>
        <v>0.93536824874676372</v>
      </c>
      <c r="AN712" s="1">
        <f ca="1"/>
        <v>3.1114065530745305E-2</v>
      </c>
      <c r="AO712" s="1">
        <f ca="1"/>
        <v>2.1648124107099632E-2</v>
      </c>
      <c r="AP712" s="1">
        <f ca="1"/>
        <v>9.866030507031387E-3</v>
      </c>
      <c r="AQ712" s="1">
        <f ca="1"/>
        <v>2.00353110836001E-3</v>
      </c>
      <c r="AS712" t="s">
        <v>198</v>
      </c>
      <c r="AT712" s="1" cm="1">
        <f t="array" aca="1" ref="AT712:AX716" ca="1">MMULT(AM712:AQ716,AT$690:AX$694)</f>
        <v>0.92080327337620393</v>
      </c>
      <c r="AU712" s="1">
        <f ca="1"/>
        <v>3.1719287602293873E-2</v>
      </c>
      <c r="AV712" s="1">
        <f ca="1"/>
        <v>2.5174279306359102E-2</v>
      </c>
      <c r="AW712" s="1">
        <f ca="1"/>
        <v>1.5433854566946917E-2</v>
      </c>
      <c r="AX712" s="1">
        <f ca="1"/>
        <v>6.8693051481961281E-3</v>
      </c>
      <c r="AZ712" t="s">
        <v>198</v>
      </c>
      <c r="BA712" s="1" cm="1">
        <f t="array" aca="1" ref="BA712:BE716" ca="1">MMULT(AT712:AX716,BA$690:BE$694)</f>
        <v>0.90654119270927869</v>
      </c>
      <c r="BB712" s="1">
        <f ca="1"/>
        <v>3.1823529906726447E-2</v>
      </c>
      <c r="BC712" s="1">
        <f ca="1"/>
        <v>2.7253052629558964E-2</v>
      </c>
      <c r="BD712" s="1">
        <f ca="1"/>
        <v>1.9901190934484315E-2</v>
      </c>
      <c r="BE712" s="1">
        <f ca="1"/>
        <v>1.4481033819951609E-2</v>
      </c>
      <c r="BG712" t="s">
        <v>198</v>
      </c>
      <c r="BH712" s="1" cm="1">
        <f t="array" aca="1" ref="BH712:BL716" ca="1">MMULT(BA712:BE716,BH$690:BL$694)</f>
        <v>0.89254151016800198</v>
      </c>
      <c r="BI712" s="1">
        <f ca="1"/>
        <v>3.166603475114161E-2</v>
      </c>
      <c r="BJ712" s="1">
        <f ca="1"/>
        <v>2.8377244247290833E-2</v>
      </c>
      <c r="BK712" s="1">
        <f ca="1"/>
        <v>2.3119220839703816E-2</v>
      </c>
      <c r="BL712" s="1">
        <f ca="1"/>
        <v>2.4295989993861705E-2</v>
      </c>
      <c r="BN712" t="s">
        <v>198</v>
      </c>
      <c r="BO712" s="1" cm="1">
        <f t="array" aca="1" ref="BO712:BS716" ca="1">MMULT(BH712:BL716,BO$690:BS$694)</f>
        <v>0.8787813194380153</v>
      </c>
      <c r="BP712" s="1">
        <f ca="1"/>
        <v>3.1368887099871123E-2</v>
      </c>
      <c r="BQ712" s="1">
        <f ca="1"/>
        <v>2.8896660089292484E-2</v>
      </c>
      <c r="BR712" s="1">
        <f ca="1"/>
        <v>2.525510455910418E-2</v>
      </c>
      <c r="BS712" s="1">
        <f ca="1"/>
        <v>3.5698028813716892E-2</v>
      </c>
      <c r="BU712" t="s">
        <v>198</v>
      </c>
      <c r="BV712" s="1" cm="1">
        <f t="array" aca="1" ref="BV712:BZ716" ca="1">MMULT(BO712:BS716,BV$690:BZ$694)</f>
        <v>0.86524666394450012</v>
      </c>
      <c r="BW712" s="1">
        <f ca="1"/>
        <v>3.0996719182380981E-2</v>
      </c>
      <c r="BX712" s="1">
        <f ca="1"/>
        <v>2.9041130266423701E-2</v>
      </c>
      <c r="BY712" s="1">
        <f ca="1"/>
        <v>2.6562050485107777E-2</v>
      </c>
      <c r="BZ712" s="1">
        <f ca="1"/>
        <v>4.8153436121587505E-2</v>
      </c>
      <c r="CB712" t="s">
        <v>198</v>
      </c>
      <c r="CC712" s="1" cm="1">
        <f t="array" aca="1" ref="CC712:CG716" ca="1">MMULT(BV712:BZ716,CC$690:CG$694)</f>
        <v>0.85192822768135579</v>
      </c>
      <c r="CD712" s="1">
        <f ca="1"/>
        <v>3.0584857783753847E-2</v>
      </c>
      <c r="CE712" s="1">
        <f ca="1"/>
        <v>2.8956370514644683E-2</v>
      </c>
      <c r="CF712" s="1">
        <f ca="1"/>
        <v>2.7277141675343095E-2</v>
      </c>
      <c r="CG712" s="1">
        <f ca="1"/>
        <v>6.1253402344902744E-2</v>
      </c>
      <c r="CI712" t="s">
        <v>198</v>
      </c>
      <c r="CJ712" s="1" cm="1">
        <f t="array" aca="1" ref="CJ712:CN716" ca="1">MMULT(CC712:CG716,CJ$690:CN$694)</f>
        <v>0.83881936739914442</v>
      </c>
      <c r="CK712" s="1">
        <f ca="1"/>
        <v>3.0152985351656395E-2</v>
      </c>
      <c r="CL712" s="1">
        <f ca="1"/>
        <v>2.8733176476897371E-2</v>
      </c>
      <c r="CM712" s="1">
        <f ca="1"/>
        <v>2.7588435477453779E-2</v>
      </c>
      <c r="CN712" s="1">
        <f ca="1"/>
        <v>7.4706035294848108E-2</v>
      </c>
      <c r="CP712" t="s">
        <v>198</v>
      </c>
      <c r="CQ712" s="1" cm="1">
        <f t="array" aca="1" ref="CQ712:CU716" ca="1">MMULT(CJ712:CN716,CQ$690:CU$694)</f>
        <v>0.82591493418925965</v>
      </c>
      <c r="CR712" s="1">
        <f ca="1"/>
        <v>2.9712283352298269E-2</v>
      </c>
      <c r="CS712" s="1">
        <f ca="1"/>
        <v>2.8427590388509397E-2</v>
      </c>
      <c r="CT712" s="1">
        <f ca="1"/>
        <v>2.7633002727921244E-2</v>
      </c>
      <c r="CU712" s="1">
        <f ca="1"/>
        <v>8.8312189342011627E-2</v>
      </c>
      <c r="CW712" t="s">
        <v>198</v>
      </c>
      <c r="CX712" s="1" cm="1">
        <f t="array" aca="1" ref="CX712:DB716" ca="1">MMULT(CQ712:CU716,CX$690:DB$694)</f>
        <v>0.81321065234674206</v>
      </c>
      <c r="CY712" s="1">
        <f ca="1"/>
        <v>2.9269185045529805E-2</v>
      </c>
      <c r="CZ712" s="1">
        <f ca="1"/>
        <v>2.8074039841444128E-2</v>
      </c>
      <c r="DA712" s="1">
        <f ca="1"/>
        <v>2.7505802933428365E-2</v>
      </c>
      <c r="DB712" s="1">
        <f ca="1"/>
        <v>0.10194031983285574</v>
      </c>
      <c r="DD712" t="s">
        <v>198</v>
      </c>
      <c r="DE712" s="1" cm="1">
        <f t="array" aca="1" ref="DE712:DI716" ca="1">MMULT(CX712:DB716,DE$690:DI$694)</f>
        <v>0.80070277203098084</v>
      </c>
      <c r="DF712" s="1">
        <f ca="1"/>
        <v>2.8827419978843239E-2</v>
      </c>
      <c r="DG712" s="1">
        <f ca="1"/>
        <v>2.769361820188513E-2</v>
      </c>
      <c r="DH712" s="1">
        <f ca="1"/>
        <v>2.7270475286414256E-2</v>
      </c>
      <c r="DI712" s="1">
        <f ca="1"/>
        <v>0.11550571450187658</v>
      </c>
      <c r="DK712" t="s">
        <v>198</v>
      </c>
      <c r="DL712" s="1" cm="1">
        <f t="array" aca="1" ref="DL712:DP716" ca="1">MMULT(DE712:DI716,DL$690:DP$694)</f>
        <v>0.78838787102489571</v>
      </c>
      <c r="DM712" s="1">
        <f ca="1"/>
        <v>2.8389154358299421E-2</v>
      </c>
      <c r="DN712" s="1">
        <f ca="1"/>
        <v>2.7299224914568428E-2</v>
      </c>
      <c r="DO712" s="1">
        <f ca="1"/>
        <v>2.6968702881394465E-2</v>
      </c>
      <c r="DP712" s="1">
        <f ca="1"/>
        <v>0.12895504682084208</v>
      </c>
      <c r="DR712" t="s">
        <v>198</v>
      </c>
      <c r="DS712" s="1" cm="1">
        <f t="array" aca="1" ref="DS712:DW716" ca="1">MMULT(DL712:DP716,DS$690:DW$694)</f>
        <v>0.77626273969624726</v>
      </c>
      <c r="DT712" s="1">
        <f ca="1"/>
        <v>2.7955639406815724E-2</v>
      </c>
      <c r="DU712" s="1">
        <f ca="1"/>
        <v>2.689873292149119E-2</v>
      </c>
      <c r="DV712" s="1">
        <f ca="1"/>
        <v>2.6627340352231691E-2</v>
      </c>
      <c r="DW712" s="1">
        <f ca="1"/>
        <v>0.14225554762321424</v>
      </c>
      <c r="DY712" t="s">
        <v>198</v>
      </c>
      <c r="DZ712" s="1" cm="1">
        <f t="array" aca="1" ref="DZ712:ED716" ca="1">MMULT(DS712:DW716,DZ$690:ED$694)</f>
        <v>0.76432431329518302</v>
      </c>
      <c r="EA712" s="1">
        <f ca="1"/>
        <v>2.7527585745598614E-2</v>
      </c>
      <c r="EB712" s="1">
        <f ca="1"/>
        <v>2.6496933639266404E-2</v>
      </c>
      <c r="EC712" s="1">
        <f ca="1"/>
        <v>2.6263475358935383E-2</v>
      </c>
      <c r="ED712" s="1">
        <f ca="1"/>
        <v>0.15538769196101662</v>
      </c>
      <c r="EF712" t="s">
        <v>198</v>
      </c>
      <c r="EG712" s="1" cm="1">
        <f t="array" aca="1" ref="EG712:EK716" ca="1">MMULT(DZ712:ED716,EG$690:EK$694)</f>
        <v>0.75256963160556711</v>
      </c>
      <c r="EH712" s="1">
        <f ca="1"/>
        <v>2.7105382295804455E-2</v>
      </c>
      <c r="EI712" s="1">
        <f ca="1"/>
        <v>2.609672957607137E-2</v>
      </c>
      <c r="EJ712" s="1">
        <f ca="1"/>
        <v>2.5887874320080287E-2</v>
      </c>
      <c r="EK712" s="1">
        <f ca="1"/>
        <v>0.16834038220247682</v>
      </c>
      <c r="EM712" t="s">
        <v>198</v>
      </c>
      <c r="EN712" s="1" cm="1">
        <f t="array" aca="1" ref="EN712:ER716" ca="1">MMULT(EG712:EK716,EN$690:ER$694)</f>
        <v>0.74099581460347219</v>
      </c>
      <c r="EO712" s="1">
        <f ca="1"/>
        <v>2.6689225567276733E-2</v>
      </c>
      <c r="EP712" s="1">
        <f ca="1"/>
        <v>2.5699865323707421E-2</v>
      </c>
      <c r="EQ712" s="1">
        <f ca="1"/>
        <v>2.5507263998751414E-2</v>
      </c>
      <c r="ER712" s="1">
        <f ca="1"/>
        <v>0.18110783050679233</v>
      </c>
      <c r="ET712" t="s">
        <v>198</v>
      </c>
      <c r="EU712" s="1" cm="1">
        <f t="array" aca="1" ref="EU712:EY716" ca="1">MMULT(EN712:ER716,EU$690:EY$694)</f>
        <v>0.72960004757930452</v>
      </c>
      <c r="EV712" s="1">
        <f ca="1"/>
        <v>2.6279196639544981E-2</v>
      </c>
      <c r="EW712" s="1">
        <f ca="1"/>
        <v>2.5307375646220345E-2</v>
      </c>
      <c r="EX712" s="1">
        <f ca="1"/>
        <v>2.5125813596751992E-2</v>
      </c>
      <c r="EY712" s="1">
        <f ca="1"/>
        <v>0.1936875665381782</v>
      </c>
      <c r="FA712" t="s">
        <v>198</v>
      </c>
      <c r="FB712" s="1" cm="1">
        <f t="array" aca="1" ref="FB712:FF716" ca="1">MMULT(EU712:EY716,FB$690:FF$694)</f>
        <v>0.71837957190203072</v>
      </c>
      <c r="FC712" s="1">
        <f ca="1"/>
        <v>2.587530729437525E-2</v>
      </c>
      <c r="FD712" s="1">
        <f ca="1"/>
        <v>2.491986023445204E-2</v>
      </c>
      <c r="FE712" s="1">
        <f ca="1"/>
        <v>2.4746084445942299E-2</v>
      </c>
      <c r="FF712" s="1">
        <f ca="1"/>
        <v>0.20607917612319976</v>
      </c>
      <c r="FH712" t="s">
        <v>198</v>
      </c>
      <c r="FI712" s="1" cm="1">
        <f t="array" aca="1" ref="FI712:FM716" ca="1">MMULT(FB712:FF716,FI$690:FM$694)</f>
        <v>0.70733167917065831</v>
      </c>
      <c r="FJ712" s="1">
        <f ca="1"/>
        <v>2.5477527803027859E-2</v>
      </c>
      <c r="FK712" s="1">
        <f ca="1"/>
        <v>2.4537652237479137E-2</v>
      </c>
      <c r="FL712" s="1">
        <f ca="1"/>
        <v>2.4369632509565389E-2</v>
      </c>
      <c r="FM712" s="1">
        <f ca="1"/>
        <v>0.21828350827926943</v>
      </c>
      <c r="FO712" t="s">
        <v>198</v>
      </c>
      <c r="FP712" s="1" cm="1">
        <f t="array" aca="1" ref="FP712:FT716" ca="1">MMULT(FI712:FM716,FP$690:FT$694)</f>
        <v>0.69645370741141455</v>
      </c>
      <c r="FQ712" s="1">
        <f ca="1"/>
        <v>2.5085803730006483E-2</v>
      </c>
      <c r="FR712" s="1">
        <f ca="1"/>
        <v>2.4160921673028784E-2</v>
      </c>
      <c r="FS712" s="1">
        <f ca="1"/>
        <v>2.3997387799438965E-2</v>
      </c>
      <c r="FT712" s="1">
        <f ca="1"/>
        <v>0.23030217938611136</v>
      </c>
      <c r="FV712" t="s">
        <v>198</v>
      </c>
      <c r="FW712" s="1" cm="1">
        <f t="array" aca="1" ref="FW712:GA716" ca="1">MMULT(FP712:FT716,FW$690:GA$694)</f>
        <v>0.68574303851704799</v>
      </c>
      <c r="FX712" s="1">
        <f ca="1"/>
        <v>2.4700066125175366E-2</v>
      </c>
      <c r="FY712" s="1">
        <f ca="1"/>
        <v>2.3789738897761408E-2</v>
      </c>
      <c r="FZ712" s="1">
        <f ca="1"/>
        <v>2.3629891981069212E-2</v>
      </c>
      <c r="GA712" s="1">
        <f ca="1"/>
        <v>0.24213726447894612</v>
      </c>
      <c r="GC712" t="s">
        <v>198</v>
      </c>
      <c r="GD712" s="1" cm="1">
        <f t="array" aca="1" ref="GD712:GH716" ca="1">MMULT(FW712:GA716,GD$690:GH$694)</f>
        <v>0.67519709644429493</v>
      </c>
      <c r="GE712" s="1">
        <f ca="1"/>
        <v>2.4320237718662877E-2</v>
      </c>
      <c r="GF712" s="1">
        <f ca="1"/>
        <v>2.342411357142404E-2</v>
      </c>
      <c r="GG712" s="1">
        <f ca="1"/>
        <v>2.3267446541465387E-2</v>
      </c>
      <c r="GH712" s="1">
        <f ca="1"/>
        <v>0.25379110572415298</v>
      </c>
      <c r="GJ712" t="s">
        <v>198</v>
      </c>
      <c r="GK712" s="1" cm="1">
        <f t="array" aca="1" ref="GK712:GO716" ca="1">MMULT(GD712:GH716,GK$690:GO$694)</f>
        <v>0.66481334587675256</v>
      </c>
      <c r="GL712" s="1">
        <f ca="1"/>
        <v>2.3946236690812826E-2</v>
      </c>
      <c r="GM712" s="1">
        <f ca="1"/>
        <v>2.3064018579346649E-2</v>
      </c>
      <c r="GN712" s="1">
        <f ca="1"/>
        <v>2.2910204884573137E-2</v>
      </c>
      <c r="GO712" s="1">
        <f ca="1"/>
        <v>0.26526619396851514</v>
      </c>
      <c r="GQ712" t="s">
        <v>198</v>
      </c>
      <c r="GR712" s="1" cm="1">
        <f t="array" aca="1" ref="GR712:GV716" ca="1">MMULT(GK712:GO716,GR$690:GV$694)</f>
        <v>0.65458929117542575</v>
      </c>
      <c r="GS712" s="1">
        <f ca="1"/>
        <v>2.3577978966998973E-2</v>
      </c>
      <c r="GT712" s="1">
        <f ca="1"/>
        <v>2.2709404719714148E-2</v>
      </c>
      <c r="GU712" s="1">
        <f ca="1"/>
        <v>2.2558229429705954E-2</v>
      </c>
      <c r="GV712" s="1">
        <f ca="1"/>
        <v>0.27656509570815557</v>
      </c>
      <c r="GX712" t="s">
        <v>198</v>
      </c>
      <c r="GY712" s="1" cm="1">
        <f t="array" aca="1" ref="GY712:HC716" ca="1">MMULT(GR712:GV716,GY$690:HC$694)</f>
        <v>0.64452247550871999</v>
      </c>
      <c r="GZ712" s="1">
        <f ca="1"/>
        <v>2.3215379613175186E-2</v>
      </c>
      <c r="HA712" s="1">
        <f ca="1"/>
        <v>2.2360209719243095E-2</v>
      </c>
      <c r="HB712" s="1">
        <f ca="1"/>
        <v>2.2211526941582748E-2</v>
      </c>
      <c r="HC712" s="1">
        <f ca="1"/>
        <v>0.28769040821727931</v>
      </c>
      <c r="HE712" t="s">
        <v>198</v>
      </c>
      <c r="HF712" s="1" cm="1">
        <f t="array" aca="1" ref="HF712:HJ716" ca="1">MMULT(GY712:HC716,HF$690:HJ$694)</f>
        <v>0.63461048009581134</v>
      </c>
      <c r="HG712" s="1">
        <f ca="1"/>
        <v>2.2858353682322963E-2</v>
      </c>
      <c r="HH712" s="1">
        <f ca="1"/>
        <v>2.2016363765117831E-2</v>
      </c>
      <c r="HI712" s="1">
        <f ca="1"/>
        <v>2.1870070355792977E-2</v>
      </c>
      <c r="HJ712" s="1">
        <f ca="1"/>
        <v>0.29864473210095532</v>
      </c>
      <c r="HL712" t="s">
        <v>198</v>
      </c>
      <c r="HM712" s="1" cm="1">
        <f t="array" aca="1" ref="HM712:HQ716" ca="1">MMULT(HF712:HJ716,HM$690:HQ$694)</f>
        <v>0.62485092352296301</v>
      </c>
      <c r="HN712" s="1">
        <f ca="1"/>
        <v>2.2506816725201377E-2</v>
      </c>
      <c r="HO712" s="1">
        <f ca="1"/>
        <v>2.1677792896760695E-2</v>
      </c>
      <c r="HP712" s="1">
        <f ca="1"/>
        <v>2.1533812243336125E-2</v>
      </c>
      <c r="HQ712" s="1">
        <f ca="1"/>
        <v>0.30943065461173919</v>
      </c>
      <c r="HS712" t="s">
        <v>198</v>
      </c>
      <c r="HT712" s="1" cm="1">
        <f t="array" aca="1" ref="HT712:HX716" ca="1">MMULT(HM712:HQ716,HT$690:HX$694)</f>
        <v>0.61524146110799771</v>
      </c>
      <c r="HU712" s="1">
        <f ca="1"/>
        <v>2.2160685095695583E-2</v>
      </c>
      <c r="HV712" s="1">
        <f ca="1"/>
        <v>2.1344421082712221E-2</v>
      </c>
      <c r="HW712" s="1">
        <f ca="1"/>
        <v>2.1202693106903599E-2</v>
      </c>
      <c r="HX712" s="1">
        <f ca="1"/>
        <v>0.32005073960669134</v>
      </c>
      <c r="HZ712" t="s">
        <v>198</v>
      </c>
      <c r="IA712" s="1" cm="1">
        <f t="array" aca="1" ref="IA712:IE716" ca="1">MMULT(HT712:HX716,IA$690:IE$694)</f>
        <v>0.60577978429767676</v>
      </c>
      <c r="IB712" s="1">
        <f ca="1"/>
        <v>2.1819876130429829E-2</v>
      </c>
      <c r="IC712" s="1">
        <f ca="1"/>
        <v>2.101617148962593E-2</v>
      </c>
      <c r="ID712" s="1">
        <f ca="1"/>
        <v>2.087664648635771E-2</v>
      </c>
      <c r="IE712" s="1">
        <f ca="1"/>
        <v>0.33050752159591024</v>
      </c>
      <c r="IG712" t="s">
        <v>198</v>
      </c>
      <c r="IH712" s="1" cm="1">
        <f t="array" aca="1" ref="IH712:IL716" ca="1">MMULT(IA712:IE716,IH$690:IL$694)</f>
        <v>0.59646362008858655</v>
      </c>
      <c r="II712" s="1">
        <f ca="1"/>
        <v>2.1484308251409002E-2</v>
      </c>
      <c r="IJ712" s="1">
        <f ca="1"/>
        <v>2.0692967254895271E-2</v>
      </c>
      <c r="IK712" s="1">
        <f ca="1"/>
        <v>2.0555602096165481E-2</v>
      </c>
      <c r="IL712" s="1">
        <f ca="1"/>
        <v>0.34080350230894413</v>
      </c>
      <c r="IN712" t="s">
        <v>198</v>
      </c>
      <c r="IO712" s="1" cm="1">
        <f t="array" aca="1" ref="IO712:IS716" ca="1">MMULT(IH712:IL716,IO$690:IS$694)</f>
        <v>0.58729073046570746</v>
      </c>
      <c r="IP712" s="1">
        <f ca="1"/>
        <v>2.1153901021562917E-2</v>
      </c>
      <c r="IQ712" s="1">
        <f ca="1"/>
        <v>2.0374731954337463E-2</v>
      </c>
      <c r="IR712" s="1">
        <f ca="1"/>
        <v>2.0239487749908067E-2</v>
      </c>
      <c r="IS712" s="1">
        <f ca="1"/>
        <v>0.35094114880848454</v>
      </c>
      <c r="IU712" t="s">
        <v>198</v>
      </c>
      <c r="IV712" s="1" cm="1">
        <f t="array" aca="1" ref="IV712:IZ716" ca="1">MMULT(IO712:IS716,IV$690:IZ$694)</f>
        <v>0.57825891185503708</v>
      </c>
      <c r="IW712" s="1">
        <f ca="1"/>
        <v>2.0828575171506877E-2</v>
      </c>
      <c r="IX712" s="1">
        <f ca="1"/>
        <v>2.0061389882571765E-2</v>
      </c>
      <c r="IY712" s="1">
        <f ca="1"/>
        <v>1.992823053772879E-2</v>
      </c>
      <c r="IZ712" s="1">
        <f ca="1"/>
        <v>0.36092289255315596</v>
      </c>
      <c r="JB712" t="s">
        <v>198</v>
      </c>
      <c r="JC712" s="1" cm="1">
        <f t="array" aca="1" ref="JC712:JG716" ca="1">MMULT(IV712:IZ716,JC$690:JG$694)</f>
        <v>0.56936599458798753</v>
      </c>
      <c r="JD712" s="1">
        <f ca="1"/>
        <v>2.0508252608750159E-2</v>
      </c>
      <c r="JE712" s="1">
        <f ca="1"/>
        <v>1.9752866218388423E-2</v>
      </c>
      <c r="JF712" s="1">
        <f ca="1"/>
        <v>1.9621757543904106E-2</v>
      </c>
      <c r="JG712" s="1">
        <f ca="1"/>
        <v>0.3707511290409703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199</v>
      </c>
      <c r="R713" s="1">
        <f t="shared" ref="R713:V716" ca="1" si="66">R691</f>
        <v>6.9765258357882415E-2</v>
      </c>
      <c r="S713" s="1">
        <f t="shared" ca="1" si="66"/>
        <v>0.46511926236954731</v>
      </c>
      <c r="T713" s="1">
        <f t="shared" ca="1" si="66"/>
        <v>0.4651154792725703</v>
      </c>
      <c r="U713" s="1">
        <f t="shared" si="66"/>
        <v>0</v>
      </c>
      <c r="V713" s="1">
        <f t="shared" si="66"/>
        <v>0</v>
      </c>
      <c r="X713" t="s">
        <v>199</v>
      </c>
      <c r="Y713" s="1">
        <f ca="1"/>
        <v>0.10096621890036622</v>
      </c>
      <c r="Z713" s="1">
        <f ca="1"/>
        <v>0.22858403960138335</v>
      </c>
      <c r="AA713" s="1">
        <f ca="1"/>
        <v>0.44339296160290376</v>
      </c>
      <c r="AB713" s="1">
        <f ca="1"/>
        <v>0.22705677989534676</v>
      </c>
      <c r="AC713" s="1">
        <f ca="1"/>
        <v>0</v>
      </c>
      <c r="AE713" t="s">
        <v>199</v>
      </c>
      <c r="AF713" s="1">
        <f ca="1"/>
        <v>0.11510691429243389</v>
      </c>
      <c r="AG713" s="1">
        <f ca="1"/>
        <v>0.11861126362590338</v>
      </c>
      <c r="AH713" s="1">
        <f ca="1"/>
        <v>0.32586741330425784</v>
      </c>
      <c r="AI713" s="1">
        <f ca="1"/>
        <v>0.32843394239237017</v>
      </c>
      <c r="AJ713" s="1">
        <f ca="1"/>
        <v>0.11198046638503481</v>
      </c>
      <c r="AL713" t="s">
        <v>199</v>
      </c>
      <c r="AM713" s="1">
        <f ca="1"/>
        <v>0.12132229852880214</v>
      </c>
      <c r="AN713" s="1">
        <f ca="1"/>
        <v>6.4934308591289139E-2</v>
      </c>
      <c r="AO713" s="1">
        <f ca="1"/>
        <v>0.21872580972912548</v>
      </c>
      <c r="AP713" s="1">
        <f ca="1"/>
        <v>0.32105882494430266</v>
      </c>
      <c r="AQ713" s="1">
        <f ca="1"/>
        <v>0.27395875820648063</v>
      </c>
      <c r="AS713" t="s">
        <v>199</v>
      </c>
      <c r="AT713" s="1">
        <f ca="1"/>
        <v>0.12368169727143816</v>
      </c>
      <c r="AU713" s="1">
        <f ca="1"/>
        <v>3.7545506446461777E-2</v>
      </c>
      <c r="AV713" s="1">
        <f ca="1"/>
        <v>0.14135515037554158</v>
      </c>
      <c r="AW713" s="1">
        <f ca="1"/>
        <v>0.26511762830898666</v>
      </c>
      <c r="AX713" s="1">
        <f ca="1"/>
        <v>0.43230001759757186</v>
      </c>
      <c r="AZ713" t="s">
        <v>199</v>
      </c>
      <c r="BA713" s="1">
        <f ca="1"/>
        <v>0.12408813716047151</v>
      </c>
      <c r="BB713" s="1">
        <f ca="1"/>
        <v>2.3018965007998819E-2</v>
      </c>
      <c r="BC713" s="1">
        <f ca="1"/>
        <v>9.0083204426203919E-2</v>
      </c>
      <c r="BD713" s="1">
        <f ca="1"/>
        <v>0.19975792846985463</v>
      </c>
      <c r="BE713" s="1">
        <f ca="1"/>
        <v>0.56305176493547116</v>
      </c>
      <c r="BG713" t="s">
        <v>199</v>
      </c>
      <c r="BH713" s="1">
        <f ca="1"/>
        <v>0.12347385727610664</v>
      </c>
      <c r="BI713" s="1">
        <f ca="1"/>
        <v>1.505712278038142E-2</v>
      </c>
      <c r="BJ713" s="1">
        <f ca="1"/>
        <v>5.7405949302776468E-2</v>
      </c>
      <c r="BK713" s="1">
        <f ca="1"/>
        <v>0.14249381899921085</v>
      </c>
      <c r="BL713" s="1">
        <f ca="1"/>
        <v>0.66156925164152469</v>
      </c>
      <c r="BN713" t="s">
        <v>199</v>
      </c>
      <c r="BO713" s="1">
        <f ca="1"/>
        <v>0.12231511428267983</v>
      </c>
      <c r="BP713" s="1">
        <f ca="1"/>
        <v>1.0570142035004995E-2</v>
      </c>
      <c r="BQ713" s="1">
        <f ca="1"/>
        <v>3.6969923349381324E-2</v>
      </c>
      <c r="BR713" s="1">
        <f ca="1"/>
        <v>9.8299841534194396E-2</v>
      </c>
      <c r="BS713" s="1">
        <f ca="1"/>
        <v>0.73184497879873955</v>
      </c>
      <c r="BU713" t="s">
        <v>199</v>
      </c>
      <c r="BV713" s="1">
        <f ca="1"/>
        <v>0.12086408276873603</v>
      </c>
      <c r="BW713" s="1">
        <f ca="1"/>
        <v>7.9791359476257383E-3</v>
      </c>
      <c r="BX713" s="1">
        <f ca="1"/>
        <v>2.4304169844062407E-2</v>
      </c>
      <c r="BY713" s="1">
        <f ca="1"/>
        <v>6.6527747644036433E-2</v>
      </c>
      <c r="BZ713" s="1">
        <f ca="1"/>
        <v>0.78032486379553945</v>
      </c>
      <c r="CB713" t="s">
        <v>199</v>
      </c>
      <c r="CC713" s="1">
        <f ca="1"/>
        <v>0.11925825581301962</v>
      </c>
      <c r="CD713" s="1">
        <f ca="1"/>
        <v>6.4485112861292215E-3</v>
      </c>
      <c r="CE713" s="1">
        <f ca="1"/>
        <v>1.64828308284279E-2</v>
      </c>
      <c r="CF713" s="1">
        <f ca="1"/>
        <v>4.4675147846418559E-2</v>
      </c>
      <c r="CG713" s="1">
        <f ca="1"/>
        <v>0.81313525422600474</v>
      </c>
      <c r="CI713" t="s">
        <v>199</v>
      </c>
      <c r="CJ713" s="1">
        <f ca="1"/>
        <v>0.1175743791211908</v>
      </c>
      <c r="CK713" s="1">
        <f ca="1"/>
        <v>5.5228868512163442E-3</v>
      </c>
      <c r="CL713" s="1">
        <f ca="1"/>
        <v>1.1654835137463501E-2</v>
      </c>
      <c r="CM713" s="1">
        <f ca="1"/>
        <v>3.0079604211587882E-2</v>
      </c>
      <c r="CN713" s="1">
        <f ca="1"/>
        <v>0.83516829467854148</v>
      </c>
      <c r="CP713" t="s">
        <v>199</v>
      </c>
      <c r="CQ713" s="1">
        <f ca="1"/>
        <v>0.11585605626807931</v>
      </c>
      <c r="CR713" s="1">
        <f ca="1"/>
        <v>4.9480534412823969E-3</v>
      </c>
      <c r="CS713" s="1">
        <f ca="1"/>
        <v>8.6684379908835759E-3</v>
      </c>
      <c r="CT713" s="1">
        <f ca="1"/>
        <v>2.0524400901679785E-2</v>
      </c>
      <c r="CU713" s="1">
        <f ca="1"/>
        <v>0.85000305139807497</v>
      </c>
      <c r="CW713" t="s">
        <v>199</v>
      </c>
      <c r="CX713" s="1">
        <f ca="1"/>
        <v>0.11412837606099244</v>
      </c>
      <c r="CY713" s="1">
        <f ca="1"/>
        <v>4.5793159263206986E-3</v>
      </c>
      <c r="CZ713" s="1">
        <f ca="1"/>
        <v>6.8129317351931637E-3</v>
      </c>
      <c r="DA713" s="1">
        <f ca="1"/>
        <v>1.4354036813639226E-2</v>
      </c>
      <c r="DB713" s="1">
        <f ca="1"/>
        <v>0.8601253394638545</v>
      </c>
      <c r="DD713" t="s">
        <v>199</v>
      </c>
      <c r="DE713" s="1">
        <f ca="1"/>
        <v>0.11240588391137527</v>
      </c>
      <c r="DF713" s="1">
        <f ca="1"/>
        <v>4.3330150495059843E-3</v>
      </c>
      <c r="DG713" s="1">
        <f ca="1"/>
        <v>5.6514989542315961E-3</v>
      </c>
      <c r="DH713" s="1">
        <f ca="1"/>
        <v>1.0405095547017724E-2</v>
      </c>
      <c r="DI713" s="1">
        <f ca="1"/>
        <v>0.86720450653786951</v>
      </c>
      <c r="DK713" t="s">
        <v>199</v>
      </c>
      <c r="DL713" s="1">
        <f ca="1"/>
        <v>0.11069702857935071</v>
      </c>
      <c r="DM713" s="1">
        <f ca="1"/>
        <v>4.1601691144992608E-3</v>
      </c>
      <c r="DN713" s="1">
        <f ca="1"/>
        <v>4.9161253576327181E-3</v>
      </c>
      <c r="DO713" s="1">
        <f ca="1"/>
        <v>7.8905551251546337E-3</v>
      </c>
      <c r="DP713" s="1">
        <f ca="1"/>
        <v>0.87233612182336273</v>
      </c>
      <c r="DR713" t="s">
        <v>199</v>
      </c>
      <c r="DS713" s="1">
        <f ca="1"/>
        <v>0.10900669050191075</v>
      </c>
      <c r="DT713" s="1">
        <f ca="1"/>
        <v>4.0318085960901646E-3</v>
      </c>
      <c r="DU713" s="1">
        <f ca="1"/>
        <v>4.4424621853785722E-3</v>
      </c>
      <c r="DV713" s="1">
        <f ca="1"/>
        <v>6.291430705181492E-3</v>
      </c>
      <c r="DW713" s="1">
        <f ca="1"/>
        <v>0.87622760801143906</v>
      </c>
      <c r="DY713" t="s">
        <v>199</v>
      </c>
      <c r="DZ713" s="1">
        <f ca="1"/>
        <v>0.1073376417685567</v>
      </c>
      <c r="EA713" s="1">
        <f ca="1"/>
        <v>3.9306597813683324E-3</v>
      </c>
      <c r="EB713" s="1">
        <f ca="1"/>
        <v>4.1297294547188185E-3</v>
      </c>
      <c r="EC713" s="1">
        <f ca="1"/>
        <v>5.271536029610311E-3</v>
      </c>
      <c r="ED713" s="1">
        <f ca="1"/>
        <v>0.87933043296574587</v>
      </c>
      <c r="EF713" t="s">
        <v>199</v>
      </c>
      <c r="EG713" s="1">
        <f ca="1"/>
        <v>0.10569139979193075</v>
      </c>
      <c r="EH713" s="1">
        <f ca="1"/>
        <v>3.8463545395832016E-3</v>
      </c>
      <c r="EI713" s="1">
        <f ca="1"/>
        <v>3.9161116940456689E-3</v>
      </c>
      <c r="EJ713" s="1">
        <f ca="1"/>
        <v>4.615870926991018E-3</v>
      </c>
      <c r="EK713" s="1">
        <f ca="1"/>
        <v>0.88193026304744937</v>
      </c>
      <c r="EM713" t="s">
        <v>199</v>
      </c>
      <c r="EN713" s="1">
        <f ca="1"/>
        <v>0.10406873151823968</v>
      </c>
      <c r="EO713" s="1">
        <f ca="1"/>
        <v>3.7726356962495947E-3</v>
      </c>
      <c r="EP713" s="1">
        <f ca="1"/>
        <v>3.7636788438115492E-3</v>
      </c>
      <c r="EQ713" s="1">
        <f ca="1"/>
        <v>4.1882238227900779E-3</v>
      </c>
      <c r="ER713" s="1">
        <f ca="1"/>
        <v>0.88420673011890905</v>
      </c>
      <c r="ET713" t="s">
        <v>199</v>
      </c>
      <c r="EU713" s="1">
        <f ca="1"/>
        <v>0.10246995365154102</v>
      </c>
      <c r="EV713" s="1">
        <f ca="1"/>
        <v>3.705709610392475E-3</v>
      </c>
      <c r="EW713" s="1">
        <f ca="1"/>
        <v>3.6491472295348899E-3</v>
      </c>
      <c r="EX713" s="1">
        <f ca="1"/>
        <v>3.9029007262692192E-3</v>
      </c>
      <c r="EY713" s="1">
        <f ca="1"/>
        <v>0.88627228878226239</v>
      </c>
      <c r="FA713" t="s">
        <v>199</v>
      </c>
      <c r="FB713" s="1">
        <f ca="1"/>
        <v>0.10089511257528772</v>
      </c>
      <c r="FC713" s="1">
        <f ca="1"/>
        <v>3.6432668013111559E-3</v>
      </c>
      <c r="FD713" s="1">
        <f ca="1"/>
        <v>3.5582176656636269E-3</v>
      </c>
      <c r="FE713" s="1">
        <f ca="1"/>
        <v>3.7062721454730503E-3</v>
      </c>
      <c r="FF713" s="1">
        <f ca="1"/>
        <v>0.88819713081226448</v>
      </c>
      <c r="FH713" t="s">
        <v>199</v>
      </c>
      <c r="FI713" s="1">
        <f ca="1"/>
        <v>9.9344092729541617E-2</v>
      </c>
      <c r="FJ713" s="1">
        <f ca="1"/>
        <v>3.5838957420553062E-3</v>
      </c>
      <c r="FK713" s="1">
        <f ca="1"/>
        <v>3.4821043836131735E-3</v>
      </c>
      <c r="FL713" s="1">
        <f ca="1"/>
        <v>3.5649083147405607E-3</v>
      </c>
      <c r="FM713" s="1">
        <f ca="1"/>
        <v>0.89002499883004937</v>
      </c>
      <c r="FO713" t="s">
        <v>199</v>
      </c>
      <c r="FP713" s="1">
        <f ca="1"/>
        <v>9.7816682152906106E-2</v>
      </c>
      <c r="FQ713" s="1">
        <f ca="1"/>
        <v>3.526730053712093E-3</v>
      </c>
      <c r="FR713" s="1">
        <f ca="1"/>
        <v>3.4154061455157563E-3</v>
      </c>
      <c r="FS713" s="1">
        <f ca="1"/>
        <v>3.4580331803900658E-3</v>
      </c>
      <c r="FT713" s="1">
        <f ca="1"/>
        <v>0.89178314846747597</v>
      </c>
      <c r="FV713" t="s">
        <v>199</v>
      </c>
      <c r="FW713" s="1">
        <f ca="1"/>
        <v>9.6312612238620629E-2</v>
      </c>
      <c r="FX713" s="1">
        <f ca="1"/>
        <v>3.4712352343220275E-3</v>
      </c>
      <c r="FY713" s="1">
        <f ca="1"/>
        <v>3.3548000114533337E-3</v>
      </c>
      <c r="FZ713" s="1">
        <f ca="1"/>
        <v>3.3727635524454314E-3</v>
      </c>
      <c r="GA713" s="1">
        <f ca="1"/>
        <v>0.89348858896315853</v>
      </c>
      <c r="GC713" t="s">
        <v>199</v>
      </c>
      <c r="GD713" s="1">
        <f ca="1"/>
        <v>9.4831581900705328E-2</v>
      </c>
      <c r="GE713" s="1">
        <f ca="1"/>
        <v>3.4170792819368735E-3</v>
      </c>
      <c r="GF713" s="1">
        <f ca="1"/>
        <v>3.2982395729396026E-3</v>
      </c>
      <c r="GG713" s="1">
        <f ca="1"/>
        <v>3.3011234562454325E-3</v>
      </c>
      <c r="GH713" s="1">
        <f ca="1"/>
        <v>0.89515197578817274</v>
      </c>
      <c r="GJ713" t="s">
        <v>199</v>
      </c>
      <c r="GK713" s="1">
        <f ca="1"/>
        <v>9.3373272281899455E-2</v>
      </c>
      <c r="GL713" s="1">
        <f ca="1"/>
        <v>3.3640539898667156E-3</v>
      </c>
      <c r="GM713" s="1">
        <f ca="1"/>
        <v>3.2444626744262783E-3</v>
      </c>
      <c r="GN713" s="1">
        <f ca="1"/>
        <v>3.2381802533049059E-3</v>
      </c>
      <c r="GO713" s="1">
        <f ca="1"/>
        <v>0.89678003080050261</v>
      </c>
      <c r="GQ713" t="s">
        <v>199</v>
      </c>
      <c r="GR713" s="1">
        <f ca="1"/>
        <v>9.1937355707722532E-2</v>
      </c>
      <c r="GS713" s="1">
        <f ca="1"/>
        <v>3.3120269605420782E-3</v>
      </c>
      <c r="GT713" s="1">
        <f ca="1"/>
        <v>3.1926890796706675E-3</v>
      </c>
      <c r="GU713" s="1">
        <f ca="1"/>
        <v>3.180885086038753E-3</v>
      </c>
      <c r="GV713" s="1">
        <f ca="1"/>
        <v>0.89837704316602596</v>
      </c>
      <c r="GX713" t="s">
        <v>199</v>
      </c>
      <c r="GY713" s="1">
        <f ca="1"/>
        <v>9.0523501132661763E-2</v>
      </c>
      <c r="GZ713" s="1">
        <f ca="1"/>
        <v>3.2609122963515097E-3</v>
      </c>
      <c r="HA713" s="1">
        <f ca="1"/>
        <v>3.1424347536022951E-3</v>
      </c>
      <c r="HB713" s="1">
        <f ca="1"/>
        <v>3.1273534107015507E-3</v>
      </c>
      <c r="HC713" s="1">
        <f ca="1"/>
        <v>0.89994579840668287</v>
      </c>
      <c r="HE713" t="s">
        <v>199</v>
      </c>
      <c r="HF713" s="1">
        <f ca="1"/>
        <v>8.9131377444228013E-2</v>
      </c>
      <c r="HG713" s="1">
        <f ca="1"/>
        <v>3.2106526726425155E-3</v>
      </c>
      <c r="HH713" s="1">
        <f ca="1"/>
        <v>3.0933977592780418E-3</v>
      </c>
      <c r="HI713" s="1">
        <f ca="1"/>
        <v>3.0764195039870933E-3</v>
      </c>
      <c r="HJ713" s="1">
        <f ca="1"/>
        <v>0.90148815261986437</v>
      </c>
      <c r="HL713" t="s">
        <v>199</v>
      </c>
      <c r="HM713" s="1">
        <f ca="1"/>
        <v>8.7760655457269701E-2</v>
      </c>
      <c r="HN713" s="1">
        <f ca="1"/>
        <v>3.161208360127342E-3</v>
      </c>
      <c r="HO713" s="1">
        <f ca="1"/>
        <v>3.0453881444204613E-3</v>
      </c>
      <c r="HP713" s="1">
        <f ca="1"/>
        <v>3.0273610500309218E-3</v>
      </c>
      <c r="HQ713" s="1">
        <f ca="1"/>
        <v>0.90300538698815158</v>
      </c>
      <c r="HS713" t="s">
        <v>199</v>
      </c>
      <c r="HT713" s="1">
        <f ca="1"/>
        <v>8.6411009106793502E-2</v>
      </c>
      <c r="HU713" s="1">
        <f ca="1"/>
        <v>3.112550496495399E-3</v>
      </c>
      <c r="HV713" s="1">
        <f ca="1"/>
        <v>2.9982848534221038E-3</v>
      </c>
      <c r="HW713" s="1">
        <f ca="1"/>
        <v>2.9797290831467984E-3</v>
      </c>
      <c r="HX713" s="1">
        <f ca="1"/>
        <v>0.90449842646014222</v>
      </c>
      <c r="HZ713" t="s">
        <v>199</v>
      </c>
      <c r="IA713" s="1">
        <f ca="1"/>
        <v>8.5082116150070095E-2</v>
      </c>
      <c r="IB713" s="1">
        <f ca="1"/>
        <v>3.0646569592177168E-3</v>
      </c>
      <c r="IC713" s="1">
        <f ca="1"/>
        <v>2.9520092451143063E-3</v>
      </c>
      <c r="ID713" s="1">
        <f ca="1"/>
        <v>2.9332430836036668E-3</v>
      </c>
      <c r="IE713" s="1">
        <f ca="1"/>
        <v>0.90596797456199429</v>
      </c>
      <c r="IG713" t="s">
        <v>199</v>
      </c>
      <c r="IH713" s="1">
        <f ca="1"/>
        <v>8.3773658568271209E-2</v>
      </c>
      <c r="II713" s="1">
        <f ca="1"/>
        <v>3.0175098321587705E-3</v>
      </c>
      <c r="IJ713" s="1">
        <f ca="1"/>
        <v>2.9065088150935768E-3</v>
      </c>
      <c r="IK713" s="1">
        <f ca="1"/>
        <v>2.8877263124374975E-3</v>
      </c>
      <c r="IL713" s="1">
        <f ca="1"/>
        <v>0.90741459647203904</v>
      </c>
      <c r="IN713" t="s">
        <v>199</v>
      </c>
      <c r="IO713" s="1">
        <f ca="1"/>
        <v>8.2485322784201162E-2</v>
      </c>
      <c r="IP713" s="1">
        <f ca="1"/>
        <v>2.9710938494592726E-3</v>
      </c>
      <c r="IQ713" s="1">
        <f ca="1"/>
        <v>2.861747189512499E-3</v>
      </c>
      <c r="IR713" s="1">
        <f ca="1"/>
        <v>2.8430659731719654E-3</v>
      </c>
      <c r="IS713" s="1">
        <f ca="1"/>
        <v>0.90883877020365522</v>
      </c>
      <c r="IU713" t="s">
        <v>199</v>
      </c>
      <c r="IV713" s="1">
        <f ca="1"/>
        <v>8.1216799767589026E-2</v>
      </c>
      <c r="IW713" s="1">
        <f ca="1"/>
        <v>2.9253954389960508E-3</v>
      </c>
      <c r="IX713" s="1">
        <f ca="1"/>
        <v>2.8176979734347261E-3</v>
      </c>
      <c r="IY713" s="1">
        <f ca="1"/>
        <v>2.7991886793781104E-3</v>
      </c>
      <c r="IZ713" s="1">
        <f ca="1"/>
        <v>0.91024091814060226</v>
      </c>
      <c r="JB713" t="s">
        <v>199</v>
      </c>
      <c r="JC713" s="1">
        <f ca="1"/>
        <v>7.9967785071779637E-2</v>
      </c>
      <c r="JD713" s="1">
        <f ca="1"/>
        <v>2.8804021338658939E-3</v>
      </c>
      <c r="JE713" s="1">
        <f ca="1"/>
        <v>2.7743409684185569E-3</v>
      </c>
      <c r="JF713" s="1">
        <f ca="1"/>
        <v>2.7560453525515465E-3</v>
      </c>
      <c r="JG713" s="1">
        <f ca="1"/>
        <v>0.91162142647338451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00</v>
      </c>
      <c r="R714" s="1">
        <f t="shared" si="66"/>
        <v>0</v>
      </c>
      <c r="S714" s="1">
        <f t="shared" ca="1" si="66"/>
        <v>2.3649731150868734E-2</v>
      </c>
      <c r="T714" s="1">
        <f t="shared" ca="1" si="66"/>
        <v>0.48817725733901357</v>
      </c>
      <c r="U714" s="1">
        <f t="shared" ca="1" si="66"/>
        <v>0.48817301151011766</v>
      </c>
      <c r="V714" s="1">
        <f t="shared" si="66"/>
        <v>0</v>
      </c>
      <c r="X714" t="s">
        <v>200</v>
      </c>
      <c r="Y714" s="1">
        <f ca="1"/>
        <v>1.6499303606792174E-3</v>
      </c>
      <c r="Z714" s="1">
        <f ca="1"/>
        <v>2.2545214394695975E-2</v>
      </c>
      <c r="AA714" s="1">
        <f ca="1"/>
        <v>0.25597165903844443</v>
      </c>
      <c r="AB714" s="1">
        <f ca="1"/>
        <v>0.47907516616085799</v>
      </c>
      <c r="AC714" s="1">
        <f ca="1"/>
        <v>0.2407580300453224</v>
      </c>
      <c r="AE714" t="s">
        <v>200</v>
      </c>
      <c r="AF714" s="1">
        <f ca="1"/>
        <v>3.1932768255938811E-3</v>
      </c>
      <c r="AG714" s="1">
        <f ca="1"/>
        <v>1.656935444743074E-2</v>
      </c>
      <c r="AH714" s="1">
        <f ca="1"/>
        <v>0.14197618635682088</v>
      </c>
      <c r="AI714" s="1">
        <f ca="1"/>
        <v>0.36123158815965939</v>
      </c>
      <c r="AJ714" s="1">
        <f ca="1"/>
        <v>0.47702959421049512</v>
      </c>
      <c r="AL714" t="s">
        <v>200</v>
      </c>
      <c r="AM714" s="1">
        <f ca="1"/>
        <v>4.2920975995645047E-3</v>
      </c>
      <c r="AN714" s="1">
        <f ca="1"/>
        <v>1.1121499615114425E-2</v>
      </c>
      <c r="AO714" s="1">
        <f ca="1"/>
        <v>8.1940220064517122E-2</v>
      </c>
      <c r="AP714" s="1">
        <f ca="1"/>
        <v>0.24746302991085231</v>
      </c>
      <c r="AQ714" s="1">
        <f ca="1"/>
        <v>0.65518315280995165</v>
      </c>
      <c r="AS714" t="s">
        <v>200</v>
      </c>
      <c r="AT714" s="1">
        <f ca="1"/>
        <v>4.9911874872843312E-3</v>
      </c>
      <c r="AU714" s="1">
        <f ca="1"/>
        <v>7.1874312629168118E-3</v>
      </c>
      <c r="AV714" s="1">
        <f ca="1"/>
        <v>4.8547305951385455E-2</v>
      </c>
      <c r="AW714" s="1">
        <f ca="1"/>
        <v>0.16204597382331537</v>
      </c>
      <c r="AX714" s="1">
        <f ca="1"/>
        <v>0.77722810147509802</v>
      </c>
      <c r="AZ714" t="s">
        <v>200</v>
      </c>
      <c r="BA714" s="1">
        <f ca="1"/>
        <v>5.4033135026867523E-3</v>
      </c>
      <c r="BB714" s="1">
        <f ca="1"/>
        <v>4.5804219890334102E-3</v>
      </c>
      <c r="BC714" s="1">
        <f ca="1"/>
        <v>2.9251571575263285E-2</v>
      </c>
      <c r="BD714" s="1">
        <f ca="1"/>
        <v>0.1036181252223341</v>
      </c>
      <c r="BE714" s="1">
        <f ca="1"/>
        <v>0.85714656771068243</v>
      </c>
      <c r="BG714" t="s">
        <v>200</v>
      </c>
      <c r="BH714" s="1">
        <f ca="1"/>
        <v>5.6261879146320276E-3</v>
      </c>
      <c r="BI714" s="1">
        <f ca="1"/>
        <v>2.9188925991360803E-3</v>
      </c>
      <c r="BJ714" s="1">
        <f ca="1"/>
        <v>1.7822815224574757E-2</v>
      </c>
      <c r="BK714" s="1">
        <f ca="1"/>
        <v>6.5382697468229584E-2</v>
      </c>
      <c r="BL714" s="1">
        <f ca="1"/>
        <v>0.90824940679342747</v>
      </c>
      <c r="BN714" t="s">
        <v>200</v>
      </c>
      <c r="BO714" s="1">
        <f ca="1"/>
        <v>5.7291589814103825E-3</v>
      </c>
      <c r="BP714" s="1">
        <f ca="1"/>
        <v>1.8797905592650218E-3</v>
      </c>
      <c r="BQ714" s="1">
        <f ca="1"/>
        <v>1.0949559929771308E-2</v>
      </c>
      <c r="BR714" s="1">
        <f ca="1"/>
        <v>4.0946357989204249E-2</v>
      </c>
      <c r="BS714" s="1">
        <f ca="1"/>
        <v>0.940495132540349</v>
      </c>
      <c r="BU714" t="s">
        <v>200</v>
      </c>
      <c r="BV714" s="1">
        <f ca="1"/>
        <v>5.75779614972369E-3</v>
      </c>
      <c r="BW714" s="1">
        <f ca="1"/>
        <v>1.2357814198744575E-3</v>
      </c>
      <c r="BX714" s="1">
        <f ca="1"/>
        <v>6.7778015383766869E-3</v>
      </c>
      <c r="BY714" s="1">
        <f ca="1"/>
        <v>2.5539409751214728E-2</v>
      </c>
      <c r="BZ714" s="1">
        <f ca="1"/>
        <v>0.96068921114081041</v>
      </c>
      <c r="CB714" t="s">
        <v>200</v>
      </c>
      <c r="CC714" s="1">
        <f ca="1"/>
        <v>5.7409921092905205E-3</v>
      </c>
      <c r="CD714" s="1">
        <f ca="1"/>
        <v>8.380939174458601E-4</v>
      </c>
      <c r="CE714" s="1">
        <f ca="1"/>
        <v>4.231688890239285E-3</v>
      </c>
      <c r="CF714" s="1">
        <f ca="1"/>
        <v>1.5904397301401568E-2</v>
      </c>
      <c r="CG714" s="1">
        <f ca="1"/>
        <v>0.97328482778162273</v>
      </c>
      <c r="CI714" t="s">
        <v>200</v>
      </c>
      <c r="CJ714" s="1">
        <f ca="1"/>
        <v>5.696744328448587E-3</v>
      </c>
      <c r="CK714" s="1">
        <f ca="1"/>
        <v>5.9260738696198046E-4</v>
      </c>
      <c r="CL714" s="1">
        <f ca="1"/>
        <v>2.6724255586840968E-3</v>
      </c>
      <c r="CM714" s="1">
        <f ca="1"/>
        <v>9.9096105136264705E-3</v>
      </c>
      <c r="CN714" s="1">
        <f ca="1"/>
        <v>0.98112861221227887</v>
      </c>
      <c r="CP714" t="s">
        <v>200</v>
      </c>
      <c r="CQ714" s="1">
        <f ca="1"/>
        <v>5.6361620326582894E-3</v>
      </c>
      <c r="CR714" s="1">
        <f ca="1"/>
        <v>4.407596330294928E-4</v>
      </c>
      <c r="CS714" s="1">
        <f ca="1"/>
        <v>1.7153315441583875E-3</v>
      </c>
      <c r="CT714" s="1">
        <f ca="1"/>
        <v>6.1918807389980931E-3</v>
      </c>
      <c r="CU714" s="1">
        <f ca="1"/>
        <v>0.98601586605115576</v>
      </c>
      <c r="CW714" t="s">
        <v>200</v>
      </c>
      <c r="CX714" s="1">
        <f ca="1"/>
        <v>5.566070134169261E-3</v>
      </c>
      <c r="CY714" s="1">
        <f ca="1"/>
        <v>3.4641368191596836E-4</v>
      </c>
      <c r="CZ714" s="1">
        <f ca="1"/>
        <v>1.1267951093637174E-3</v>
      </c>
      <c r="DA714" s="1">
        <f ca="1"/>
        <v>3.8911239639927006E-3</v>
      </c>
      <c r="DB714" s="1">
        <f ca="1"/>
        <v>0.98906959711055842</v>
      </c>
      <c r="DD714" t="s">
        <v>200</v>
      </c>
      <c r="DE714" s="1">
        <f ca="1"/>
        <v>5.4906503607090726E-3</v>
      </c>
      <c r="DF714" s="1">
        <f ca="1"/>
        <v>2.8735891605855392E-4</v>
      </c>
      <c r="DG714" s="1">
        <f ca="1"/>
        <v>7.6424042914376709E-4</v>
      </c>
      <c r="DH714" s="1">
        <f ca="1"/>
        <v>2.4691169566875342E-3</v>
      </c>
      <c r="DI714" s="1">
        <f ca="1"/>
        <v>0.99098863333740117</v>
      </c>
      <c r="DK714" t="s">
        <v>200</v>
      </c>
      <c r="DL714" s="1">
        <f ca="1"/>
        <v>5.4124601089848776E-3</v>
      </c>
      <c r="DM714" s="1">
        <f ca="1"/>
        <v>2.4996775846085394E-4</v>
      </c>
      <c r="DN714" s="1">
        <f ca="1"/>
        <v>5.4039802475705718E-4</v>
      </c>
      <c r="DO714" s="1">
        <f ca="1"/>
        <v>1.5908144881766613E-3</v>
      </c>
      <c r="DP714" s="1">
        <f ca="1"/>
        <v>0.99220635961962067</v>
      </c>
      <c r="DR714" t="s">
        <v>200</v>
      </c>
      <c r="DS714" s="1">
        <f ca="1"/>
        <v>5.3330602975926915E-3</v>
      </c>
      <c r="DT714" s="1">
        <f ca="1"/>
        <v>2.2588365591446585E-4</v>
      </c>
      <c r="DU714" s="1">
        <f ca="1"/>
        <v>4.0175938963107763E-4</v>
      </c>
      <c r="DV714" s="1">
        <f ca="1"/>
        <v>1.048374669912227E-3</v>
      </c>
      <c r="DW714" s="1">
        <f ca="1"/>
        <v>0.9929909219869496</v>
      </c>
      <c r="DY714" t="s">
        <v>200</v>
      </c>
      <c r="DZ714" s="1">
        <f ca="1"/>
        <v>5.2534009260850291E-3</v>
      </c>
      <c r="EA714" s="1">
        <f ca="1"/>
        <v>2.0998230174352277E-4</v>
      </c>
      <c r="EB714" s="1">
        <f ca="1"/>
        <v>3.1548293968642504E-4</v>
      </c>
      <c r="EC714" s="1">
        <f ca="1"/>
        <v>7.1317156651154532E-4</v>
      </c>
      <c r="ED714" s="1">
        <f ca="1"/>
        <v>0.9935079622659736</v>
      </c>
      <c r="EF714" t="s">
        <v>200</v>
      </c>
      <c r="EG714" s="1">
        <f ca="1"/>
        <v>5.1740575016406814E-3</v>
      </c>
      <c r="EH714" s="1">
        <f ca="1"/>
        <v>1.9912059657695359E-4</v>
      </c>
      <c r="EI714" s="1">
        <f ca="1"/>
        <v>2.6139940300001492E-4</v>
      </c>
      <c r="EJ714" s="1">
        <f ca="1"/>
        <v>5.0573639337807112E-4</v>
      </c>
      <c r="EK714" s="1">
        <f ca="1"/>
        <v>0.99385968610540443</v>
      </c>
      <c r="EM714" t="s">
        <v>200</v>
      </c>
      <c r="EN714" s="1">
        <f ca="1"/>
        <v>5.0953759575371061E-3</v>
      </c>
      <c r="EO714" s="1">
        <f ca="1"/>
        <v>1.9136992986096822E-4</v>
      </c>
      <c r="EP714" s="1">
        <f ca="1"/>
        <v>2.2711741472280949E-4</v>
      </c>
      <c r="EQ714" s="1">
        <f ca="1"/>
        <v>3.7703021990075232E-4</v>
      </c>
      <c r="ER714" s="1">
        <f ca="1"/>
        <v>0.99410910647797857</v>
      </c>
      <c r="ET714" t="s">
        <v>200</v>
      </c>
      <c r="EU714" s="1">
        <f ca="1"/>
        <v>5.0175614890044526E-3</v>
      </c>
      <c r="EV714" s="1">
        <f ca="1"/>
        <v>1.8554640815574285E-4</v>
      </c>
      <c r="EW714" s="1">
        <f ca="1"/>
        <v>2.050222886581906E-4</v>
      </c>
      <c r="EX714" s="1">
        <f ca="1"/>
        <v>2.9681863266942549E-4</v>
      </c>
      <c r="EY714" s="1">
        <f ca="1"/>
        <v>0.9942950511815124</v>
      </c>
      <c r="FA714" t="s">
        <v>200</v>
      </c>
      <c r="FB714" s="1">
        <f ca="1"/>
        <v>4.9407330262129078E-3</v>
      </c>
      <c r="FC714" s="1">
        <f ca="1"/>
        <v>1.8092296776167291E-4</v>
      </c>
      <c r="FD714" s="1">
        <f ca="1"/>
        <v>1.9043391794206258E-4</v>
      </c>
      <c r="FE714" s="1">
        <f ca="1"/>
        <v>2.4647317464506239E-4</v>
      </c>
      <c r="FF714" s="1">
        <f ca="1"/>
        <v>0.99444143691343856</v>
      </c>
      <c r="FH714" t="s">
        <v>200</v>
      </c>
      <c r="FI714" s="1">
        <f ca="1"/>
        <v>4.8649566482819612E-3</v>
      </c>
      <c r="FJ714" s="1">
        <f ca="1"/>
        <v>1.7705288295273688E-4</v>
      </c>
      <c r="FK714" s="1">
        <f ca="1"/>
        <v>1.8047547629831932E-4</v>
      </c>
      <c r="FL714" s="1">
        <f ca="1"/>
        <v>2.1452185879108448E-4</v>
      </c>
      <c r="FM714" s="1">
        <f ca="1"/>
        <v>0.99456299313367613</v>
      </c>
      <c r="FO714" t="s">
        <v>200</v>
      </c>
      <c r="FP714" s="1">
        <f ca="1"/>
        <v>4.7902660865631651E-3</v>
      </c>
      <c r="FQ714" s="1">
        <f ca="1"/>
        <v>1.7366151959052504E-4</v>
      </c>
      <c r="FR714" s="1">
        <f ca="1"/>
        <v>1.7337840151116375E-4</v>
      </c>
      <c r="FS714" s="1">
        <f ca="1"/>
        <v>1.9390247761979498E-4</v>
      </c>
      <c r="FT714" s="1">
        <f ca="1"/>
        <v>0.99466879151471554</v>
      </c>
      <c r="FV714" t="s">
        <v>200</v>
      </c>
      <c r="FW714" s="1">
        <f ca="1"/>
        <v>4.7166753093064633E-3</v>
      </c>
      <c r="FX714" s="1">
        <f ca="1"/>
        <v>1.7057991776033368E-4</v>
      </c>
      <c r="FY714" s="1">
        <f ca="1"/>
        <v>1.6805531549831605E-4</v>
      </c>
      <c r="FZ714" s="1">
        <f ca="1"/>
        <v>1.802686875055407E-4</v>
      </c>
      <c r="GA714" s="1">
        <f ca="1"/>
        <v>0.99476442076992955</v>
      </c>
      <c r="GC714" t="s">
        <v>200</v>
      </c>
      <c r="GD714" s="1">
        <f ca="1"/>
        <v>4.6441862475763186E-3</v>
      </c>
      <c r="GE714" s="1">
        <f ca="1"/>
        <v>1.6770402474035882E-4</v>
      </c>
      <c r="GF714" s="1">
        <f ca="1"/>
        <v>1.6383755114371304E-4</v>
      </c>
      <c r="GG714" s="1">
        <f ca="1"/>
        <v>1.7094610533531821E-4</v>
      </c>
      <c r="GH714" s="1">
        <f ca="1"/>
        <v>0.99485332607120447</v>
      </c>
      <c r="GJ714" t="s">
        <v>200</v>
      </c>
      <c r="GK714" s="1">
        <f ca="1"/>
        <v>4.5727935388372365E-3</v>
      </c>
      <c r="GL714" s="1">
        <f ca="1"/>
        <v>1.6496966435196377E-4</v>
      </c>
      <c r="GM714" s="1">
        <f ca="1"/>
        <v>1.603138274271194E-4</v>
      </c>
      <c r="GN714" s="1">
        <f ca="1"/>
        <v>1.6428933824766393E-4</v>
      </c>
      <c r="GO714" s="1">
        <f ca="1"/>
        <v>0.99493763363113619</v>
      </c>
      <c r="GQ714" t="s">
        <v>200</v>
      </c>
      <c r="GR714" s="1">
        <f ca="1"/>
        <v>4.5024874394122187E-3</v>
      </c>
      <c r="GS714" s="1">
        <f ca="1"/>
        <v>1.6233716434283199E-4</v>
      </c>
      <c r="GT714" s="1">
        <f ca="1"/>
        <v>1.5723108742489098E-4</v>
      </c>
      <c r="GU714" s="1">
        <f ca="1"/>
        <v>1.5928612556487422E-4</v>
      </c>
      <c r="GV714" s="1">
        <f ca="1"/>
        <v>0.9950186581832553</v>
      </c>
      <c r="GX714" t="s">
        <v>200</v>
      </c>
      <c r="GY714" s="1">
        <f ca="1"/>
        <v>4.4332556123664549E-3</v>
      </c>
      <c r="GZ714" s="1">
        <f ca="1"/>
        <v>1.5978191326247184E-4</v>
      </c>
      <c r="HA714" s="1">
        <f ca="1"/>
        <v>1.5443354344014872E-4</v>
      </c>
      <c r="HB714" s="1">
        <f ca="1"/>
        <v>1.5531369909181533E-4</v>
      </c>
      <c r="HC714" s="1">
        <f ca="1"/>
        <v>0.99509721523183925</v>
      </c>
      <c r="HE714" t="s">
        <v>200</v>
      </c>
      <c r="HF714" s="1">
        <f ca="1"/>
        <v>4.3650842246064497E-3</v>
      </c>
      <c r="HG714" s="1">
        <f ca="1"/>
        <v>1.5728855871658708E-4</v>
      </c>
      <c r="HH714" s="1">
        <f ca="1"/>
        <v>1.5182520686374135E-4</v>
      </c>
      <c r="HI714" s="1">
        <f ca="1"/>
        <v>1.5198886699310809E-4</v>
      </c>
      <c r="HJ714" s="1">
        <f ca="1"/>
        <v>0.99517381314282027</v>
      </c>
      <c r="HL714" t="s">
        <v>200</v>
      </c>
      <c r="HM714" s="1">
        <f ca="1"/>
        <v>4.2979586195938443E-3</v>
      </c>
      <c r="HN714" s="1">
        <f ca="1"/>
        <v>1.5484744233960784E-4</v>
      </c>
      <c r="HO714" s="1">
        <f ca="1"/>
        <v>1.4934685401338786E-4</v>
      </c>
      <c r="HP714" s="1">
        <f ca="1"/>
        <v>1.4907578539632895E-4</v>
      </c>
      <c r="HQ714" s="1">
        <f ca="1"/>
        <v>0.99524877129865696</v>
      </c>
      <c r="HS714" t="s">
        <v>200</v>
      </c>
      <c r="HT714" s="1">
        <f ca="1"/>
        <v>4.2318637293109829E-3</v>
      </c>
      <c r="HU714" s="1">
        <f ca="1"/>
        <v>1.5245240891891473E-4</v>
      </c>
      <c r="HV714" s="1">
        <f ca="1"/>
        <v>1.4696186600032368E-4</v>
      </c>
      <c r="HW714" s="1">
        <f ca="1"/>
        <v>1.4642922800623195E-4</v>
      </c>
      <c r="HX714" s="1">
        <f ca="1"/>
        <v>0.99532229276776363</v>
      </c>
      <c r="HZ714" t="s">
        <v>200</v>
      </c>
      <c r="IA714" s="1">
        <f ca="1"/>
        <v>4.166784326010772E-3</v>
      </c>
      <c r="IB714" s="1">
        <f ca="1"/>
        <v>1.5009945986498306E-4</v>
      </c>
      <c r="IC714" s="1">
        <f ca="1"/>
        <v>1.446475237309147E-4</v>
      </c>
      <c r="ID714" s="1">
        <f ca="1"/>
        <v>1.43959694889721E-4</v>
      </c>
      <c r="IE714" s="1">
        <f ca="1"/>
        <v>0.99539450899550364</v>
      </c>
      <c r="IG714" t="s">
        <v>200</v>
      </c>
      <c r="IH714" s="1">
        <f ca="1"/>
        <v>4.1027051755228869E-3</v>
      </c>
      <c r="II714" s="1">
        <f ca="1"/>
        <v>1.4778592554816377E-4</v>
      </c>
      <c r="IJ714" s="1">
        <f ca="1"/>
        <v>1.4238965640438672E-4</v>
      </c>
      <c r="IK714" s="1">
        <f ca="1"/>
        <v>1.4161195507749469E-4</v>
      </c>
      <c r="IL714" s="1">
        <f ca="1"/>
        <v>0.99546550728744709</v>
      </c>
      <c r="IN714" t="s">
        <v>200</v>
      </c>
      <c r="IO714" s="1">
        <f ca="1"/>
        <v>4.0396111300761628E-3</v>
      </c>
      <c r="IP714" s="1">
        <f ca="1"/>
        <v>1.455099565178568E-4</v>
      </c>
      <c r="IQ714" s="1">
        <f ca="1"/>
        <v>1.4017935156996711E-4</v>
      </c>
      <c r="IR714" s="1">
        <f ca="1"/>
        <v>1.3935185161912338E-4</v>
      </c>
      <c r="IS714" s="1">
        <f ca="1"/>
        <v>0.9955353477102169</v>
      </c>
      <c r="IU714" t="s">
        <v>200</v>
      </c>
      <c r="IV714" s="1">
        <f ca="1"/>
        <v>3.9774871839660152E-3</v>
      </c>
      <c r="IW714" s="1">
        <f ca="1"/>
        <v>1.4327021071299317E-4</v>
      </c>
      <c r="IX714" s="1">
        <f ca="1"/>
        <v>1.3801093253915995E-4</v>
      </c>
      <c r="IY714" s="1">
        <f ca="1"/>
        <v>1.3715818796059746E-4</v>
      </c>
      <c r="IZ714" s="1">
        <f ca="1"/>
        <v>0.99560407348482127</v>
      </c>
      <c r="JB714" t="s">
        <v>200</v>
      </c>
      <c r="JC714" s="1">
        <f ca="1"/>
        <v>3.916318506404848E-3</v>
      </c>
      <c r="JD714" s="1">
        <f ca="1"/>
        <v>1.4106566113961284E-4</v>
      </c>
      <c r="JE714" s="1">
        <f ca="1"/>
        <v>1.3588071491790166E-4</v>
      </c>
      <c r="JF714" s="1">
        <f ca="1"/>
        <v>1.3501773904683157E-4</v>
      </c>
      <c r="JG714" s="1">
        <f ca="1"/>
        <v>0.99567171737849081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196</v>
      </c>
      <c r="R715" s="1">
        <f t="shared" si="66"/>
        <v>0</v>
      </c>
      <c r="S715" s="1">
        <f t="shared" si="66"/>
        <v>0</v>
      </c>
      <c r="T715" s="1">
        <f t="shared" ca="1" si="66"/>
        <v>1.3631901858141161E-2</v>
      </c>
      <c r="U715" s="1">
        <f t="shared" ca="1" si="66"/>
        <v>0.49318623249038379</v>
      </c>
      <c r="V715" s="1">
        <f t="shared" ca="1" si="66"/>
        <v>0.49318186565147509</v>
      </c>
      <c r="X715" t="s">
        <v>196</v>
      </c>
      <c r="Y715" s="1">
        <f ca="1"/>
        <v>0</v>
      </c>
      <c r="Z715" s="1">
        <f ca="1"/>
        <v>3.2239099573357641E-4</v>
      </c>
      <c r="AA715" s="1">
        <f ca="1"/>
        <v>1.3377856008064758E-2</v>
      </c>
      <c r="AB715" s="1">
        <f ca="1"/>
        <v>0.24988742810128634</v>
      </c>
      <c r="AC715" s="1">
        <f ca="1"/>
        <v>0.73641232489491537</v>
      </c>
      <c r="AE715" t="s">
        <v>196</v>
      </c>
      <c r="AF715" s="1">
        <f ca="1"/>
        <v>2.2491605270358873E-5</v>
      </c>
      <c r="AG715" s="1">
        <f ca="1"/>
        <v>4.6633130752583027E-4</v>
      </c>
      <c r="AH715" s="1">
        <f ca="1"/>
        <v>1.0087128798152958E-2</v>
      </c>
      <c r="AI715" s="1">
        <f ca="1"/>
        <v>0.12977157722701213</v>
      </c>
      <c r="AJ715" s="1">
        <f ca="1"/>
        <v>0.85965247106203879</v>
      </c>
      <c r="AL715" t="s">
        <v>196</v>
      </c>
      <c r="AM715" s="1">
        <f ca="1"/>
        <v>5.4622612067051718E-5</v>
      </c>
      <c r="AN715" s="1">
        <f ca="1"/>
        <v>4.5585669319212754E-4</v>
      </c>
      <c r="AO715" s="1">
        <f ca="1"/>
        <v>6.9102008311680346E-3</v>
      </c>
      <c r="AP715" s="1">
        <f ca="1"/>
        <v>6.8925612348652188E-2</v>
      </c>
      <c r="AQ715" s="1">
        <f ca="1"/>
        <v>0.92365370751492071</v>
      </c>
      <c r="AS715" t="s">
        <v>196</v>
      </c>
      <c r="AT715" s="1">
        <f ca="1"/>
        <v>8.544784883566774E-5</v>
      </c>
      <c r="AU715" s="1">
        <f ca="1"/>
        <v>3.7642599846709796E-4</v>
      </c>
      <c r="AV715" s="1">
        <f ca="1"/>
        <v>4.5249849077428975E-3</v>
      </c>
      <c r="AW715" s="1">
        <f ca="1"/>
        <v>3.7366385055912846E-2</v>
      </c>
      <c r="AX715" s="1">
        <f ca="1"/>
        <v>0.9576467561890416</v>
      </c>
      <c r="AZ715" t="s">
        <v>196</v>
      </c>
      <c r="BA715" s="1">
        <f ca="1"/>
        <v>1.1018021970685552E-4</v>
      </c>
      <c r="BB715" s="1">
        <f ca="1"/>
        <v>2.8362468962233993E-4</v>
      </c>
      <c r="BC715" s="1">
        <f ca="1"/>
        <v>2.8934373384544828E-3</v>
      </c>
      <c r="BD715" s="1">
        <f ca="1"/>
        <v>2.0637501848070214E-2</v>
      </c>
      <c r="BE715" s="1">
        <f ca="1"/>
        <v>0.97607525590414623</v>
      </c>
      <c r="BG715" t="s">
        <v>196</v>
      </c>
      <c r="BH715" s="1">
        <f ca="1"/>
        <v>1.279957874462967E-4</v>
      </c>
      <c r="BI715" s="1">
        <f ca="1"/>
        <v>2.0231818737318882E-4</v>
      </c>
      <c r="BJ715" s="1">
        <f ca="1"/>
        <v>1.8257469235885618E-3</v>
      </c>
      <c r="BK715" s="1">
        <f ca="1"/>
        <v>1.1590589994650973E-2</v>
      </c>
      <c r="BL715" s="1">
        <f ca="1"/>
        <v>0.98625334910694107</v>
      </c>
      <c r="BN715" t="s">
        <v>196</v>
      </c>
      <c r="BO715" s="1">
        <f ca="1"/>
        <v>1.3982029594059871E-4</v>
      </c>
      <c r="BP715" s="1">
        <f ca="1"/>
        <v>1.3956962886064252E-4</v>
      </c>
      <c r="BQ715" s="1">
        <f ca="1"/>
        <v>1.1433852201740333E-3</v>
      </c>
      <c r="BR715" s="1">
        <f ca="1"/>
        <v>6.6075776954661299E-3</v>
      </c>
      <c r="BS715" s="1">
        <f ca="1"/>
        <v>0.99196964715955871</v>
      </c>
      <c r="BU715" t="s">
        <v>196</v>
      </c>
      <c r="BV715" s="1">
        <f ca="1"/>
        <v>1.4705566362071764E-4</v>
      </c>
      <c r="BW715" s="1">
        <f ca="1"/>
        <v>9.4458454490650785E-5</v>
      </c>
      <c r="BX715" s="1">
        <f ca="1"/>
        <v>7.131618195563732E-4</v>
      </c>
      <c r="BY715" s="1">
        <f ca="1"/>
        <v>3.8169269212471181E-3</v>
      </c>
      <c r="BZ715" s="1">
        <f ca="1"/>
        <v>0.99522839714108524</v>
      </c>
      <c r="CB715" t="s">
        <v>196</v>
      </c>
      <c r="CC715" s="1">
        <f ca="1"/>
        <v>1.5101442257321E-4</v>
      </c>
      <c r="CD715" s="1">
        <f ca="1"/>
        <v>6.343136595532729E-5</v>
      </c>
      <c r="CE715" s="1">
        <f ca="1"/>
        <v>4.441140113372172E-4</v>
      </c>
      <c r="CF715" s="1">
        <f ca="1"/>
        <v>2.2305975086487832E-3</v>
      </c>
      <c r="CG715" s="1">
        <f ca="1"/>
        <v>0.99711084269148553</v>
      </c>
      <c r="CI715" t="s">
        <v>196</v>
      </c>
      <c r="CJ715" s="1">
        <f ca="1"/>
        <v>1.5273776266390494E-4</v>
      </c>
      <c r="CK715" s="1">
        <f ca="1"/>
        <v>4.2708102799334507E-5</v>
      </c>
      <c r="CL715" s="1">
        <f ca="1"/>
        <v>2.7671577815799927E-4</v>
      </c>
      <c r="CM715" s="1">
        <f ca="1"/>
        <v>1.316902044378817E-3</v>
      </c>
      <c r="CN715" s="1">
        <f ca="1"/>
        <v>0.99821093631199997</v>
      </c>
      <c r="CP715" t="s">
        <v>196</v>
      </c>
      <c r="CQ715" s="1">
        <f ca="1"/>
        <v>1.5298452001341121E-4</v>
      </c>
      <c r="CR715" s="1">
        <f ca="1"/>
        <v>2.9141287689378953E-5</v>
      </c>
      <c r="CS715" s="1">
        <f ca="1"/>
        <v>1.7290200141444555E-4</v>
      </c>
      <c r="CT715" s="1">
        <f ca="1"/>
        <v>7.8456185939788296E-4</v>
      </c>
      <c r="CU715" s="1">
        <f ca="1"/>
        <v>0.99886041033148487</v>
      </c>
      <c r="CW715" t="s">
        <v>196</v>
      </c>
      <c r="CX715" s="1">
        <f ca="1"/>
        <v>1.5228037957926803E-4</v>
      </c>
      <c r="CY715" s="1">
        <f ca="1"/>
        <v>2.0380383251750422E-5</v>
      </c>
      <c r="CZ715" s="1">
        <f ca="1"/>
        <v>1.0865572305063932E-4</v>
      </c>
      <c r="DA715" s="1">
        <f ca="1"/>
        <v>4.7134051725178665E-4</v>
      </c>
      <c r="DB715" s="1">
        <f ca="1"/>
        <v>0.99924734299686657</v>
      </c>
      <c r="DD715" t="s">
        <v>196</v>
      </c>
      <c r="DE715" s="1">
        <f ca="1"/>
        <v>1.5097763706043541E-4</v>
      </c>
      <c r="DF715" s="1">
        <f ca="1"/>
        <v>1.4773532078133972E-5</v>
      </c>
      <c r="DG715" s="1">
        <f ca="1"/>
        <v>6.8947621490189433E-5</v>
      </c>
      <c r="DH715" s="1">
        <f ca="1"/>
        <v>2.8550107771403954E-4</v>
      </c>
      <c r="DI715" s="1">
        <f ca="1"/>
        <v>0.99947980013165727</v>
      </c>
      <c r="DK715" t="s">
        <v>196</v>
      </c>
      <c r="DL715" s="1">
        <f ca="1"/>
        <v>1.4930704392860375E-4</v>
      </c>
      <c r="DM715" s="1">
        <f ca="1"/>
        <v>1.1203294062599848E-5</v>
      </c>
      <c r="DN715" s="1">
        <f ca="1"/>
        <v>4.4421909373511166E-5</v>
      </c>
      <c r="DO715" s="1">
        <f ca="1"/>
        <v>1.7446336908036027E-4</v>
      </c>
      <c r="DP715" s="1">
        <f ca="1"/>
        <v>0.99962060438355504</v>
      </c>
      <c r="DR715" t="s">
        <v>196</v>
      </c>
      <c r="DS715" s="1">
        <f ca="1"/>
        <v>1.4741726534395029E-4</v>
      </c>
      <c r="DT715" s="1">
        <f ca="1"/>
        <v>8.9327968805110785E-6</v>
      </c>
      <c r="DU715" s="1">
        <f ca="1"/>
        <v>2.927481875207789E-5</v>
      </c>
      <c r="DV715" s="1">
        <f ca="1"/>
        <v>1.0772840000127286E-4</v>
      </c>
      <c r="DW715" s="1">
        <f ca="1"/>
        <v>0.99970664671902232</v>
      </c>
      <c r="DY715" t="s">
        <v>196</v>
      </c>
      <c r="DZ715" s="1">
        <f ca="1"/>
        <v>1.4540289893869566E-4</v>
      </c>
      <c r="EA715" s="1">
        <f ca="1"/>
        <v>7.4847115791876325E-6</v>
      </c>
      <c r="EB715" s="1">
        <f ca="1"/>
        <v>1.9914603666892965E-5</v>
      </c>
      <c r="EC715" s="1">
        <f ca="1"/>
        <v>6.7421280664071008E-5</v>
      </c>
      <c r="ED715" s="1">
        <f ca="1"/>
        <v>0.99975977650515124</v>
      </c>
      <c r="EF715" t="s">
        <v>196</v>
      </c>
      <c r="EG715" s="1">
        <f ca="1"/>
        <v>1.4332354911353581E-4</v>
      </c>
      <c r="EH715" s="1">
        <f ca="1"/>
        <v>6.5537732326127082E-6</v>
      </c>
      <c r="EI715" s="1">
        <f ca="1"/>
        <v>1.4122179967533432E-5</v>
      </c>
      <c r="EJ715" s="1">
        <f ca="1"/>
        <v>4.2972987015549188E-5</v>
      </c>
      <c r="EK715" s="1">
        <f ca="1"/>
        <v>0.9997930275106709</v>
      </c>
      <c r="EM715" t="s">
        <v>196</v>
      </c>
      <c r="EN715" s="1">
        <f ca="1"/>
        <v>1.4121645711364576E-4</v>
      </c>
      <c r="EO715" s="1">
        <f ca="1"/>
        <v>5.9465836514930816E-6</v>
      </c>
      <c r="EP715" s="1">
        <f ca="1"/>
        <v>1.0528185434264713E-5</v>
      </c>
      <c r="EQ715" s="1">
        <f ca="1"/>
        <v>2.8087735093519333E-5</v>
      </c>
      <c r="ER715" s="1">
        <f ca="1"/>
        <v>0.99981422103870721</v>
      </c>
      <c r="ET715" t="s">
        <v>196</v>
      </c>
      <c r="EU715" s="1">
        <f ca="1"/>
        <v>1.3910470549388665E-4</v>
      </c>
      <c r="EV715" s="1">
        <f ca="1"/>
        <v>5.5414712856291491E-6</v>
      </c>
      <c r="EW715" s="1">
        <f ca="1"/>
        <v>8.2883545440714722E-6</v>
      </c>
      <c r="EX715" s="1">
        <f ca="1"/>
        <v>1.8992050772050393E-5</v>
      </c>
      <c r="EY715" s="1">
        <f ca="1"/>
        <v>0.99982807341790447</v>
      </c>
      <c r="FA715" t="s">
        <v>196</v>
      </c>
      <c r="FB715" s="1">
        <f ca="1"/>
        <v>1.3700247543302861E-4</v>
      </c>
      <c r="FC715" s="1">
        <f ca="1"/>
        <v>5.2622909188824701E-6</v>
      </c>
      <c r="FD715" s="1">
        <f ca="1"/>
        <v>6.8825062195932614E-6</v>
      </c>
      <c r="FE715" s="1">
        <f ca="1"/>
        <v>1.3412763940249093E-5</v>
      </c>
      <c r="FF715" s="1">
        <f ca="1"/>
        <v>0.99983743996348839</v>
      </c>
      <c r="FH715" t="s">
        <v>196</v>
      </c>
      <c r="FI715" s="1">
        <f ca="1"/>
        <v>1.3491838212948638E-4</v>
      </c>
      <c r="FJ715" s="1">
        <f ca="1"/>
        <v>5.061577656779019E-6</v>
      </c>
      <c r="FK715" s="1">
        <f ca="1"/>
        <v>5.9902965537550491E-6</v>
      </c>
      <c r="FL715" s="1">
        <f ca="1"/>
        <v>9.9748416906435214E-6</v>
      </c>
      <c r="FM715" s="1">
        <f ca="1"/>
        <v>0.99984405490196948</v>
      </c>
      <c r="FO715" t="s">
        <v>196</v>
      </c>
      <c r="FP715" s="1">
        <f ca="1"/>
        <v>1.3285757526348301E-4</v>
      </c>
      <c r="FQ715" s="1">
        <f ca="1"/>
        <v>4.9098328272723556E-6</v>
      </c>
      <c r="FR715" s="1">
        <f ca="1"/>
        <v>5.4145203095214168E-6</v>
      </c>
      <c r="FS715" s="1">
        <f ca="1"/>
        <v>7.8437543878469813E-6</v>
      </c>
      <c r="FT715" s="1">
        <f ca="1"/>
        <v>0.99984897431721198</v>
      </c>
      <c r="FV715" t="s">
        <v>196</v>
      </c>
      <c r="FW715" s="1">
        <f ca="1"/>
        <v>1.308230544115974E-4</v>
      </c>
      <c r="FX715" s="1">
        <f ca="1"/>
        <v>4.7887643540679217E-6</v>
      </c>
      <c r="FY715" s="1">
        <f ca="1"/>
        <v>5.0338100518070955E-6</v>
      </c>
      <c r="FZ715" s="1">
        <f ca="1"/>
        <v>6.5116537346208421E-6</v>
      </c>
      <c r="GA715" s="1">
        <f ca="1"/>
        <v>0.99985284271744801</v>
      </c>
      <c r="GC715" t="s">
        <v>196</v>
      </c>
      <c r="GD715" s="1">
        <f ca="1"/>
        <v>1.2881648934221209E-4</v>
      </c>
      <c r="GE715" s="1">
        <f ca="1"/>
        <v>4.6870476206507412E-6</v>
      </c>
      <c r="GF715" s="1">
        <f ca="1"/>
        <v>4.7734861996967436E-6</v>
      </c>
      <c r="GG715" s="1">
        <f ca="1"/>
        <v>5.668827914187767E-6</v>
      </c>
      <c r="GH715" s="1">
        <f ca="1"/>
        <v>0.99985605414892331</v>
      </c>
      <c r="GJ715" t="s">
        <v>196</v>
      </c>
      <c r="GK715" s="1">
        <f ca="1"/>
        <v>1.2683872989182929E-4</v>
      </c>
      <c r="GL715" s="1">
        <f ca="1"/>
        <v>4.5976790627109644E-6</v>
      </c>
      <c r="GM715" s="1">
        <f ca="1"/>
        <v>4.5876027237500254E-6</v>
      </c>
      <c r="GN715" s="1">
        <f ca="1"/>
        <v>5.1260749194679181E-6</v>
      </c>
      <c r="GO715" s="1">
        <f ca="1"/>
        <v>0.99985884991340235</v>
      </c>
      <c r="GQ715" t="s">
        <v>196</v>
      </c>
      <c r="GR715" s="1">
        <f ca="1"/>
        <v>1.2489012209256626E-4</v>
      </c>
      <c r="GS715" s="1">
        <f ca="1"/>
        <v>4.5163297857380844E-6</v>
      </c>
      <c r="GT715" s="1">
        <f ca="1"/>
        <v>4.4478932005046446E-6</v>
      </c>
      <c r="GU715" s="1">
        <f ca="1"/>
        <v>4.7676533976551261E-6</v>
      </c>
      <c r="GV715" s="1">
        <f ca="1"/>
        <v>0.99986137800152364</v>
      </c>
      <c r="GX715" t="s">
        <v>196</v>
      </c>
      <c r="GY715" s="1">
        <f ca="1"/>
        <v>1.2297070378391905E-4</v>
      </c>
      <c r="GZ715" s="1">
        <f ca="1"/>
        <v>4.4403240366573306E-6</v>
      </c>
      <c r="HA715" s="1">
        <f ca="1"/>
        <v>4.3369674120559949E-6</v>
      </c>
      <c r="HB715" s="1">
        <f ca="1"/>
        <v>4.5226824476060278E-6</v>
      </c>
      <c r="HC715" s="1">
        <f ca="1"/>
        <v>0.99986372932231982</v>
      </c>
      <c r="HE715" t="s">
        <v>196</v>
      </c>
      <c r="HF715" s="1">
        <f ca="1"/>
        <v>1.210803254578832E-4</v>
      </c>
      <c r="HG715" s="1">
        <f ca="1"/>
        <v>4.3680066739881058E-6</v>
      </c>
      <c r="HH715" s="1">
        <f ca="1"/>
        <v>4.2441250834810649E-6</v>
      </c>
      <c r="HI715" s="1">
        <f ca="1"/>
        <v>4.3477151743496036E-6</v>
      </c>
      <c r="HJ715" s="1">
        <f ca="1"/>
        <v>0.9998659598276104</v>
      </c>
      <c r="HL715" t="s">
        <v>196</v>
      </c>
      <c r="HM715" s="1">
        <f ca="1"/>
        <v>1.1921872481357251E-4</v>
      </c>
      <c r="HN715" s="1">
        <f ca="1"/>
        <v>4.2983521249655817E-6</v>
      </c>
      <c r="HO715" s="1">
        <f ca="1"/>
        <v>4.1627804933155575E-6</v>
      </c>
      <c r="HP715" s="1">
        <f ca="1"/>
        <v>4.2161005951783579E-6</v>
      </c>
      <c r="HQ715" s="1">
        <f ca="1"/>
        <v>0.99986810404197302</v>
      </c>
      <c r="HS715" t="s">
        <v>196</v>
      </c>
      <c r="HT715" s="1">
        <f ca="1"/>
        <v>1.1738557269686697E-4</v>
      </c>
      <c r="HU715" s="1">
        <f ca="1"/>
        <v>4.2307229310366861E-6</v>
      </c>
      <c r="HV715" s="1">
        <f ca="1"/>
        <v>4.0888783314527918E-6</v>
      </c>
      <c r="HW715" s="1">
        <f ca="1"/>
        <v>4.1114798477774481E-6</v>
      </c>
      <c r="HX715" s="1">
        <f ca="1"/>
        <v>0.99987018334619293</v>
      </c>
      <c r="HZ715" t="s">
        <v>196</v>
      </c>
      <c r="IA715" s="1">
        <f ca="1"/>
        <v>1.1558050137308143E-4</v>
      </c>
      <c r="IB715" s="1">
        <f ca="1"/>
        <v>4.1647208003529046E-6</v>
      </c>
      <c r="IC715" s="1">
        <f ca="1"/>
        <v>4.0199193948447037E-6</v>
      </c>
      <c r="ID715" s="1">
        <f ca="1"/>
        <v>4.0238052770785215E-6</v>
      </c>
      <c r="IE715" s="1">
        <f ca="1"/>
        <v>0.99987221105315471</v>
      </c>
      <c r="IG715" t="s">
        <v>196</v>
      </c>
      <c r="IH715" s="1">
        <f ca="1"/>
        <v>1.1380312190249131E-4</v>
      </c>
      <c r="II715" s="1">
        <f ca="1"/>
        <v>4.1000947933453853E-6</v>
      </c>
      <c r="IJ715" s="1">
        <f ca="1"/>
        <v>3.9543614097108901E-6</v>
      </c>
      <c r="IK715" s="1">
        <f ca="1"/>
        <v>3.9469014762158385E-6</v>
      </c>
      <c r="IL715" s="1">
        <f ca="1"/>
        <v>0.99987419552041834</v>
      </c>
      <c r="IN715" t="s">
        <v>196</v>
      </c>
      <c r="IO715" s="1">
        <f ca="1"/>
        <v>1.120530347995692E-4</v>
      </c>
      <c r="IP715" s="1">
        <f ca="1"/>
        <v>4.036684758608942E-6</v>
      </c>
      <c r="IQ715" s="1">
        <f ca="1"/>
        <v>3.8912505749433126E-6</v>
      </c>
      <c r="IR715" s="1">
        <f ca="1"/>
        <v>3.8769699239323323E-6</v>
      </c>
      <c r="IS715" s="1">
        <f ca="1"/>
        <v>0.99987614205994302</v>
      </c>
      <c r="IU715" t="s">
        <v>196</v>
      </c>
      <c r="IV715" s="1">
        <f ca="1"/>
        <v>1.1032983655533312E-4</v>
      </c>
      <c r="IW715" s="1">
        <f ca="1"/>
        <v>3.9743865006795163E-6</v>
      </c>
      <c r="IX715" s="1">
        <f ca="1"/>
        <v>3.8299949966745658E-6</v>
      </c>
      <c r="IY715" s="1">
        <f ca="1"/>
        <v>3.811671622228488E-6</v>
      </c>
      <c r="IZ715" s="1">
        <f ca="1"/>
        <v>0.99987805411032515</v>
      </c>
      <c r="JB715" t="s">
        <v>196</v>
      </c>
      <c r="JC715" s="1">
        <f ca="1"/>
        <v>1.0863312361294581E-4</v>
      </c>
      <c r="JD715" s="1">
        <f ca="1"/>
        <v>3.9131303373887831E-6</v>
      </c>
      <c r="JE715" s="1">
        <f ca="1"/>
        <v>3.7702253778828649E-6</v>
      </c>
      <c r="JF715" s="1">
        <f ca="1"/>
        <v>3.7495640629939203E-6</v>
      </c>
      <c r="JG715" s="1">
        <f ca="1"/>
        <v>0.9998799339566089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197</v>
      </c>
      <c r="R716" s="1">
        <f t="shared" si="66"/>
        <v>0</v>
      </c>
      <c r="S716" s="1">
        <f t="shared" si="66"/>
        <v>0</v>
      </c>
      <c r="T716" s="1">
        <f t="shared" si="66"/>
        <v>0</v>
      </c>
      <c r="U716" s="1">
        <f t="shared" si="66"/>
        <v>0</v>
      </c>
      <c r="V716" s="1">
        <f t="shared" si="66"/>
        <v>1</v>
      </c>
      <c r="X716" t="s">
        <v>197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197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197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197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197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197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197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197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197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197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197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197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197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197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197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197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197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197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197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197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197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197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197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197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197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197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197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197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197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197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197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197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197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197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197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198</v>
      </c>
      <c r="Z718" t="s">
        <v>199</v>
      </c>
      <c r="AA718" t="s">
        <v>200</v>
      </c>
      <c r="AB718" t="s">
        <v>196</v>
      </c>
      <c r="AC718" t="s">
        <v>197</v>
      </c>
      <c r="AF718" t="s">
        <v>198</v>
      </c>
      <c r="AG718" t="s">
        <v>199</v>
      </c>
      <c r="AH718" t="s">
        <v>200</v>
      </c>
      <c r="AI718" t="s">
        <v>196</v>
      </c>
      <c r="AJ718" t="s">
        <v>197</v>
      </c>
      <c r="AM718" t="s">
        <v>198</v>
      </c>
      <c r="AN718" t="s">
        <v>199</v>
      </c>
      <c r="AO718" t="s">
        <v>200</v>
      </c>
      <c r="AP718" t="s">
        <v>196</v>
      </c>
      <c r="AQ718" t="s">
        <v>197</v>
      </c>
      <c r="AT718" t="s">
        <v>198</v>
      </c>
      <c r="AU718" t="s">
        <v>199</v>
      </c>
      <c r="AV718" t="s">
        <v>200</v>
      </c>
      <c r="AW718" t="s">
        <v>196</v>
      </c>
      <c r="AX718" t="s">
        <v>197</v>
      </c>
      <c r="BA718" t="s">
        <v>198</v>
      </c>
      <c r="BB718" t="s">
        <v>199</v>
      </c>
      <c r="BC718" t="s">
        <v>200</v>
      </c>
      <c r="BD718" t="s">
        <v>196</v>
      </c>
      <c r="BE718" t="s">
        <v>197</v>
      </c>
      <c r="BH718" t="s">
        <v>198</v>
      </c>
      <c r="BI718" t="s">
        <v>199</v>
      </c>
      <c r="BJ718" t="s">
        <v>200</v>
      </c>
      <c r="BK718" t="s">
        <v>196</v>
      </c>
      <c r="BL718" t="s">
        <v>197</v>
      </c>
      <c r="BO718" t="s">
        <v>198</v>
      </c>
      <c r="BP718" t="s">
        <v>199</v>
      </c>
      <c r="BQ718" t="s">
        <v>200</v>
      </c>
      <c r="BR718" t="s">
        <v>196</v>
      </c>
      <c r="BS718" t="s">
        <v>197</v>
      </c>
      <c r="BV718" t="s">
        <v>198</v>
      </c>
      <c r="BW718" t="s">
        <v>199</v>
      </c>
      <c r="BX718" t="s">
        <v>200</v>
      </c>
      <c r="BY718" t="s">
        <v>196</v>
      </c>
      <c r="BZ718" t="s">
        <v>197</v>
      </c>
      <c r="CC718" t="s">
        <v>198</v>
      </c>
      <c r="CD718" t="s">
        <v>199</v>
      </c>
      <c r="CE718" t="s">
        <v>200</v>
      </c>
      <c r="CF718" t="s">
        <v>196</v>
      </c>
      <c r="CG718" t="s">
        <v>197</v>
      </c>
      <c r="CJ718" t="s">
        <v>198</v>
      </c>
      <c r="CK718" t="s">
        <v>199</v>
      </c>
      <c r="CL718" t="s">
        <v>200</v>
      </c>
      <c r="CM718" t="s">
        <v>196</v>
      </c>
      <c r="CN718" t="s">
        <v>197</v>
      </c>
      <c r="CQ718" t="s">
        <v>198</v>
      </c>
      <c r="CR718" t="s">
        <v>199</v>
      </c>
      <c r="CS718" t="s">
        <v>200</v>
      </c>
      <c r="CT718" t="s">
        <v>196</v>
      </c>
      <c r="CU718" t="s">
        <v>197</v>
      </c>
      <c r="CX718" t="s">
        <v>198</v>
      </c>
      <c r="CY718" t="s">
        <v>199</v>
      </c>
      <c r="CZ718" t="s">
        <v>200</v>
      </c>
      <c r="DA718" t="s">
        <v>196</v>
      </c>
      <c r="DB718" t="s">
        <v>197</v>
      </c>
      <c r="DE718" t="s">
        <v>198</v>
      </c>
      <c r="DF718" t="s">
        <v>199</v>
      </c>
      <c r="DG718" t="s">
        <v>200</v>
      </c>
      <c r="DH718" t="s">
        <v>196</v>
      </c>
      <c r="DI718" t="s">
        <v>197</v>
      </c>
      <c r="DL718" t="s">
        <v>198</v>
      </c>
      <c r="DM718" t="s">
        <v>199</v>
      </c>
      <c r="DN718" t="s">
        <v>200</v>
      </c>
      <c r="DO718" t="s">
        <v>196</v>
      </c>
      <c r="DP718" t="s">
        <v>197</v>
      </c>
      <c r="DS718" t="s">
        <v>198</v>
      </c>
      <c r="DT718" t="s">
        <v>199</v>
      </c>
      <c r="DU718" t="s">
        <v>200</v>
      </c>
      <c r="DV718" t="s">
        <v>196</v>
      </c>
      <c r="DW718" t="s">
        <v>197</v>
      </c>
      <c r="DZ718" t="s">
        <v>198</v>
      </c>
      <c r="EA718" t="s">
        <v>199</v>
      </c>
      <c r="EB718" t="s">
        <v>200</v>
      </c>
      <c r="EC718" t="s">
        <v>196</v>
      </c>
      <c r="ED718" t="s">
        <v>197</v>
      </c>
      <c r="EG718" t="s">
        <v>198</v>
      </c>
      <c r="EH718" t="s">
        <v>199</v>
      </c>
      <c r="EI718" t="s">
        <v>200</v>
      </c>
      <c r="EJ718" t="s">
        <v>196</v>
      </c>
      <c r="EK718" t="s">
        <v>197</v>
      </c>
      <c r="EN718" t="s">
        <v>198</v>
      </c>
      <c r="EO718" t="s">
        <v>199</v>
      </c>
      <c r="EP718" t="s">
        <v>200</v>
      </c>
      <c r="EQ718" t="s">
        <v>196</v>
      </c>
      <c r="ER718" t="s">
        <v>197</v>
      </c>
      <c r="EU718" t="s">
        <v>198</v>
      </c>
      <c r="EV718" t="s">
        <v>199</v>
      </c>
      <c r="EW718" t="s">
        <v>200</v>
      </c>
      <c r="EX718" t="s">
        <v>196</v>
      </c>
      <c r="EY718" t="s">
        <v>197</v>
      </c>
      <c r="FB718" t="s">
        <v>198</v>
      </c>
      <c r="FC718" t="s">
        <v>199</v>
      </c>
      <c r="FD718" t="s">
        <v>200</v>
      </c>
      <c r="FE718" t="s">
        <v>196</v>
      </c>
      <c r="FF718" t="s">
        <v>197</v>
      </c>
      <c r="FI718" t="s">
        <v>198</v>
      </c>
      <c r="FJ718" t="s">
        <v>199</v>
      </c>
      <c r="FK718" t="s">
        <v>200</v>
      </c>
      <c r="FL718" t="s">
        <v>196</v>
      </c>
      <c r="FM718" t="s">
        <v>197</v>
      </c>
      <c r="FP718" t="s">
        <v>198</v>
      </c>
      <c r="FQ718" t="s">
        <v>199</v>
      </c>
      <c r="FR718" t="s">
        <v>200</v>
      </c>
      <c r="FS718" t="s">
        <v>196</v>
      </c>
      <c r="FT718" t="s">
        <v>197</v>
      </c>
      <c r="FW718" t="s">
        <v>198</v>
      </c>
      <c r="FX718" t="s">
        <v>199</v>
      </c>
      <c r="FY718" t="s">
        <v>200</v>
      </c>
      <c r="FZ718" t="s">
        <v>196</v>
      </c>
      <c r="GA718" t="s">
        <v>197</v>
      </c>
      <c r="GD718" t="s">
        <v>198</v>
      </c>
      <c r="GE718" t="s">
        <v>199</v>
      </c>
      <c r="GF718" t="s">
        <v>200</v>
      </c>
      <c r="GG718" t="s">
        <v>196</v>
      </c>
      <c r="GH718" t="s">
        <v>197</v>
      </c>
      <c r="GK718" t="s">
        <v>198</v>
      </c>
      <c r="GL718" t="s">
        <v>199</v>
      </c>
      <c r="GM718" t="s">
        <v>200</v>
      </c>
      <c r="GN718" t="s">
        <v>196</v>
      </c>
      <c r="GO718" t="s">
        <v>197</v>
      </c>
      <c r="GR718" t="s">
        <v>198</v>
      </c>
      <c r="GS718" t="s">
        <v>199</v>
      </c>
      <c r="GT718" t="s">
        <v>200</v>
      </c>
      <c r="GU718" t="s">
        <v>196</v>
      </c>
      <c r="GV718" t="s">
        <v>197</v>
      </c>
      <c r="GY718" t="s">
        <v>198</v>
      </c>
      <c r="GZ718" t="s">
        <v>199</v>
      </c>
      <c r="HA718" t="s">
        <v>200</v>
      </c>
      <c r="HB718" t="s">
        <v>196</v>
      </c>
      <c r="HC718" t="s">
        <v>197</v>
      </c>
      <c r="HF718" t="s">
        <v>198</v>
      </c>
      <c r="HG718" t="s">
        <v>199</v>
      </c>
      <c r="HH718" t="s">
        <v>200</v>
      </c>
      <c r="HI718" t="s">
        <v>196</v>
      </c>
      <c r="HJ718" t="s">
        <v>197</v>
      </c>
      <c r="HM718" t="s">
        <v>198</v>
      </c>
      <c r="HN718" t="s">
        <v>199</v>
      </c>
      <c r="HO718" t="s">
        <v>200</v>
      </c>
      <c r="HP718" t="s">
        <v>196</v>
      </c>
      <c r="HQ718" t="s">
        <v>197</v>
      </c>
      <c r="HT718" t="s">
        <v>198</v>
      </c>
      <c r="HU718" t="s">
        <v>199</v>
      </c>
      <c r="HV718" t="s">
        <v>200</v>
      </c>
      <c r="HW718" t="s">
        <v>196</v>
      </c>
      <c r="HX718" t="s">
        <v>197</v>
      </c>
      <c r="IA718" t="s">
        <v>198</v>
      </c>
      <c r="IB718" t="s">
        <v>199</v>
      </c>
      <c r="IC718" t="s">
        <v>200</v>
      </c>
      <c r="ID718" t="s">
        <v>196</v>
      </c>
      <c r="IE718" t="s">
        <v>197</v>
      </c>
      <c r="IH718" t="s">
        <v>198</v>
      </c>
      <c r="II718" t="s">
        <v>199</v>
      </c>
      <c r="IJ718" t="s">
        <v>200</v>
      </c>
      <c r="IK718" t="s">
        <v>196</v>
      </c>
      <c r="IL718" t="s">
        <v>197</v>
      </c>
      <c r="IO718" t="s">
        <v>198</v>
      </c>
      <c r="IP718" t="s">
        <v>199</v>
      </c>
      <c r="IQ718" t="s">
        <v>200</v>
      </c>
      <c r="IR718" t="s">
        <v>196</v>
      </c>
      <c r="IS718" t="s">
        <v>197</v>
      </c>
      <c r="IV718" t="s">
        <v>198</v>
      </c>
      <c r="IW718" t="s">
        <v>199</v>
      </c>
      <c r="IX718" t="s">
        <v>200</v>
      </c>
      <c r="IY718" t="s">
        <v>196</v>
      </c>
      <c r="IZ718" t="s">
        <v>197</v>
      </c>
      <c r="JC718" t="s">
        <v>198</v>
      </c>
      <c r="JD718" t="s">
        <v>199</v>
      </c>
      <c r="JE718" t="s">
        <v>200</v>
      </c>
      <c r="JF718" t="s">
        <v>196</v>
      </c>
      <c r="JG718" t="s">
        <v>197</v>
      </c>
      <c r="JJ718" t="s">
        <v>198</v>
      </c>
      <c r="JK718" t="s">
        <v>199</v>
      </c>
      <c r="JL718" t="s">
        <v>200</v>
      </c>
      <c r="JM718" t="s">
        <v>196</v>
      </c>
      <c r="JN718" t="s">
        <v>197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198</v>
      </c>
      <c r="Y719" s="1">
        <f ca="1">Y690</f>
        <v>0.98210828887910007</v>
      </c>
      <c r="Z719" s="1">
        <f t="shared" ref="Z719:AC719" ca="1" si="67">Z690</f>
        <v>1.789171112089994E-2</v>
      </c>
      <c r="AA719" s="1">
        <f t="shared" si="67"/>
        <v>0</v>
      </c>
      <c r="AB719" s="1">
        <f t="shared" si="67"/>
        <v>0</v>
      </c>
      <c r="AC719" s="1">
        <f t="shared" si="67"/>
        <v>0</v>
      </c>
      <c r="AE719" t="s">
        <v>198</v>
      </c>
      <c r="AF719" s="1" cm="1">
        <f t="array" aca="1" ref="AF719:AJ723" ca="1">MMULT(Y719:AC723,AF$690:AJ$694)</f>
        <v>0.96578480983967074</v>
      </c>
      <c r="AG719" s="1">
        <f ca="1"/>
        <v>2.5893464230514997E-2</v>
      </c>
      <c r="AH719" s="1">
        <f ca="1"/>
        <v>8.3217259298143248E-3</v>
      </c>
      <c r="AI719" s="1">
        <f ca="1"/>
        <v>0</v>
      </c>
      <c r="AJ719" s="1">
        <f ca="1"/>
        <v>0</v>
      </c>
      <c r="AL719" t="s">
        <v>198</v>
      </c>
      <c r="AM719" s="1" cm="1">
        <f t="array" aca="1" ref="AM719:AQ723" ca="1">MMULT(AF719:AJ723,AM$690:AQ$694)</f>
        <v>0.9503115007798556</v>
      </c>
      <c r="AN719" s="1">
        <f ca="1"/>
        <v>2.9520077343418633E-2</v>
      </c>
      <c r="AO719" s="1">
        <f ca="1"/>
        <v>1.6105963977247204E-2</v>
      </c>
      <c r="AP719" s="1">
        <f ca="1"/>
        <v>4.062457899478629E-3</v>
      </c>
      <c r="AQ719" s="1">
        <f ca="1"/>
        <v>0</v>
      </c>
      <c r="AS719" t="s">
        <v>198</v>
      </c>
      <c r="AT719" s="1" cm="1">
        <f t="array" aca="1" ref="AT719:AX723" ca="1">MMULT(AM719:AQ723,AT$690:AX$694)</f>
        <v>0.93536795688809071</v>
      </c>
      <c r="AU719" s="1">
        <f ca="1"/>
        <v>3.1114192316026457E-2</v>
      </c>
      <c r="AV719" s="1">
        <f ca="1"/>
        <v>2.1648230437414383E-2</v>
      </c>
      <c r="AW719" s="1">
        <f ca="1"/>
        <v>9.8660787952102712E-3</v>
      </c>
      <c r="AX719" s="1">
        <f ca="1"/>
        <v>2.0035415632581517E-3</v>
      </c>
      <c r="AZ719" t="s">
        <v>198</v>
      </c>
      <c r="BA719" s="1" cm="1">
        <f t="array" aca="1" ref="BA719:BE723" ca="1">MMULT(AT719:AX723,BA$690:BE$694)</f>
        <v>0.9208030714631118</v>
      </c>
      <c r="BB719" s="1">
        <f ca="1"/>
        <v>3.1719290690400498E-2</v>
      </c>
      <c r="BC719" s="1">
        <f ca="1"/>
        <v>2.5174383154312502E-2</v>
      </c>
      <c r="BD719" s="1">
        <f ca="1"/>
        <v>1.5433921857038006E-2</v>
      </c>
      <c r="BE719" s="1">
        <f ca="1"/>
        <v>6.8693328351371926E-3</v>
      </c>
      <c r="BG719" t="s">
        <v>198</v>
      </c>
      <c r="BH719" s="1" cm="1">
        <f t="array" aca="1" ref="BH719:BL723" ca="1">MMULT(BA719:BE723,BH$690:BL$694)</f>
        <v>0.9065409432360847</v>
      </c>
      <c r="BI719" s="1">
        <f ca="1"/>
        <v>3.182356550471227E-2</v>
      </c>
      <c r="BJ719" s="1">
        <f ca="1"/>
        <v>2.7253109616996903E-2</v>
      </c>
      <c r="BK719" s="1">
        <f ca="1"/>
        <v>1.9901279887456477E-2</v>
      </c>
      <c r="BL719" s="1">
        <f ca="1"/>
        <v>1.4481101754749662E-2</v>
      </c>
      <c r="BN719" t="s">
        <v>198</v>
      </c>
      <c r="BO719" s="1" cm="1">
        <f t="array" aca="1" ref="BO719:BS723" ca="1">MMULT(BH719:BL723,BO$690:BS$694)</f>
        <v>0.89254126468530204</v>
      </c>
      <c r="BP719" s="1">
        <f ca="1"/>
        <v>3.1666050201149938E-2</v>
      </c>
      <c r="BQ719" s="1">
        <f ca="1"/>
        <v>2.8377290011329482E-2</v>
      </c>
      <c r="BR719" s="1">
        <f ca="1"/>
        <v>2.311929277219478E-2</v>
      </c>
      <c r="BS719" s="1">
        <f ca="1"/>
        <v>2.4296102330023765E-2</v>
      </c>
      <c r="BU719" t="s">
        <v>198</v>
      </c>
      <c r="BV719" s="1" cm="1">
        <f t="array" aca="1" ref="BV719:BZ723" ca="1">MMULT(BO719:BS723,BV$690:BZ$694)</f>
        <v>0.87878114868267476</v>
      </c>
      <c r="BW719" s="1">
        <f ca="1"/>
        <v>3.1368844249560289E-2</v>
      </c>
      <c r="BX719" s="1">
        <f ca="1"/>
        <v>2.8896687344094896E-2</v>
      </c>
      <c r="BY719" s="1">
        <f ca="1"/>
        <v>2.525515776353536E-2</v>
      </c>
      <c r="BZ719" s="1">
        <f ca="1"/>
        <v>3.5698161960134811E-2</v>
      </c>
      <c r="CB719" t="s">
        <v>198</v>
      </c>
      <c r="CC719" s="1" cm="1">
        <f t="array" aca="1" ref="CC719:CG723" ca="1">MMULT(BV719:BZ723,CC$690:CG$694)</f>
        <v>0.86524651586792745</v>
      </c>
      <c r="CD719" s="1">
        <f ca="1"/>
        <v>3.0996681648546159E-2</v>
      </c>
      <c r="CE719" s="1">
        <f ca="1"/>
        <v>2.9041123483788622E-2</v>
      </c>
      <c r="CF719" s="1">
        <f ca="1"/>
        <v>2.6562088801775637E-2</v>
      </c>
      <c r="CG719" s="1">
        <f ca="1"/>
        <v>4.8153590197962295E-2</v>
      </c>
      <c r="CI719" t="s">
        <v>198</v>
      </c>
      <c r="CJ719" s="1" cm="1">
        <f t="array" aca="1" ref="CJ719:CN723" ca="1">MMULT(CC719:CG723,CJ$690:CN$694)</f>
        <v>0.85192809704153027</v>
      </c>
      <c r="CK719" s="1">
        <f ca="1"/>
        <v>3.0584825851684913E-2</v>
      </c>
      <c r="CL719" s="1">
        <f ca="1"/>
        <v>2.8956349678564988E-2</v>
      </c>
      <c r="CM719" s="1">
        <f ca="1"/>
        <v>2.7277156473947441E-2</v>
      </c>
      <c r="CN719" s="1">
        <f ca="1"/>
        <v>6.1253570954272502E-2</v>
      </c>
      <c r="CP719" t="s">
        <v>198</v>
      </c>
      <c r="CQ719" s="1" cm="1">
        <f t="array" aca="1" ref="CQ719:CU723" ca="1">MMULT(CJ719:CN723,CQ$690:CU$694)</f>
        <v>0.83881925136240743</v>
      </c>
      <c r="CR719" s="1">
        <f ca="1"/>
        <v>3.015295797156789E-2</v>
      </c>
      <c r="CS719" s="1">
        <f ca="1"/>
        <v>2.8733151211809829E-2</v>
      </c>
      <c r="CT719" s="1">
        <f ca="1"/>
        <v>2.7588432040857258E-2</v>
      </c>
      <c r="CU719" s="1">
        <f ca="1"/>
        <v>7.4706207413357636E-2</v>
      </c>
      <c r="CW719" t="s">
        <v>198</v>
      </c>
      <c r="CX719" s="1" cm="1">
        <f t="array" aca="1" ref="CX719:DB723" ca="1">MMULT(CQ719:CU723,CX$690:DB$694)</f>
        <v>0.82591483087546613</v>
      </c>
      <c r="CY719" s="1">
        <f ca="1"/>
        <v>2.9712259549639092E-2</v>
      </c>
      <c r="CZ719" s="1">
        <f ca="1"/>
        <v>2.8427564915611114E-2</v>
      </c>
      <c r="DA719" s="1">
        <f ca="1"/>
        <v>2.763298826557338E-2</v>
      </c>
      <c r="DB719" s="1">
        <f ca="1"/>
        <v>8.8312356393710281E-2</v>
      </c>
      <c r="DD719" t="s">
        <v>198</v>
      </c>
      <c r="DE719" s="1" cm="1">
        <f t="array" aca="1" ref="DE719:DI723" ca="1">MMULT(CX719:DB723,DE$690:DI$694)</f>
        <v>0.81321056036640782</v>
      </c>
      <c r="DF719" s="1">
        <f ca="1"/>
        <v>2.9269164077387617E-2</v>
      </c>
      <c r="DG719" s="1">
        <f ca="1"/>
        <v>2.807401583580426E-2</v>
      </c>
      <c r="DH719" s="1">
        <f ca="1"/>
        <v>2.7505783012799549E-2</v>
      </c>
      <c r="DI719" s="1">
        <f ca="1"/>
        <v>0.10194047670760079</v>
      </c>
      <c r="DK719" t="s">
        <v>198</v>
      </c>
      <c r="DL719" s="1" cm="1">
        <f t="array" aca="1" ref="DL719:DP723" ca="1">MMULT(DE719:DI723,DL$690:DP$694)</f>
        <v>0.80070269028930285</v>
      </c>
      <c r="DM719" s="1">
        <f ca="1"/>
        <v>2.8827401297053488E-2</v>
      </c>
      <c r="DN719" s="1">
        <f ca="1"/>
        <v>2.7693596194557215E-2</v>
      </c>
      <c r="DO719" s="1">
        <f ca="1"/>
        <v>2.7270453443620064E-2</v>
      </c>
      <c r="DP719" s="1">
        <f ca="1"/>
        <v>0.11550585877546643</v>
      </c>
      <c r="DR719" t="s">
        <v>198</v>
      </c>
      <c r="DS719" s="1" cm="1">
        <f t="array" aca="1" ref="DS719:DW723" ca="1">MMULT(DL719:DP723,DS$690:DW$694)</f>
        <v>0.78838779862276054</v>
      </c>
      <c r="DT719" s="1">
        <f ca="1"/>
        <v>2.8389137556403335E-2</v>
      </c>
      <c r="DU719" s="1">
        <f ca="1"/>
        <v>2.7299204947876694E-2</v>
      </c>
      <c r="DV719" s="1">
        <f ca="1"/>
        <v>2.6968681103432288E-2</v>
      </c>
      <c r="DW719" s="1">
        <f ca="1"/>
        <v>0.12895517776952725</v>
      </c>
      <c r="DY719" t="s">
        <v>198</v>
      </c>
      <c r="DZ719" s="1" cm="1">
        <f t="array" aca="1" ref="DZ719:ED723" ca="1">MMULT(DS719:DW723,DZ$690:ED$694)</f>
        <v>0.77626267587381215</v>
      </c>
      <c r="EA719" s="1">
        <f ca="1"/>
        <v>2.7955624178774487E-2</v>
      </c>
      <c r="EB719" s="1">
        <f ca="1"/>
        <v>2.6898714847706947E-2</v>
      </c>
      <c r="EC719" s="1">
        <f ca="1"/>
        <v>2.6627319629733623E-2</v>
      </c>
      <c r="ED719" s="1">
        <f ca="1"/>
        <v>0.14225566546997287</v>
      </c>
      <c r="EF719" t="s">
        <v>198</v>
      </c>
      <c r="EG719" s="1" cm="1">
        <f t="array" aca="1" ref="EG719:EK723" ca="1">MMULT(DZ719:ED723,EG$690:EK$694)</f>
        <v>0.76432425739680798</v>
      </c>
      <c r="EH719" s="1">
        <f ca="1"/>
        <v>2.7527571856836786E-2</v>
      </c>
      <c r="EI719" s="1">
        <f ca="1"/>
        <v>2.6496917253162302E-2</v>
      </c>
      <c r="EJ719" s="1">
        <f ca="1"/>
        <v>2.626345610196041E-2</v>
      </c>
      <c r="EK719" s="1">
        <f ca="1"/>
        <v>0.15538779739123257</v>
      </c>
      <c r="EM719" t="s">
        <v>198</v>
      </c>
      <c r="EN719" s="1" cm="1">
        <f t="array" aca="1" ref="EN719:ER723" ca="1">MMULT(EG719:EK723,EN$690:ER$694)</f>
        <v>0.75256958305655952</v>
      </c>
      <c r="EO719" s="1">
        <f ca="1"/>
        <v>2.71053695632784E-2</v>
      </c>
      <c r="EP719" s="1">
        <f ca="1"/>
        <v>2.6096714670975699E-2</v>
      </c>
      <c r="EQ719" s="1">
        <f ca="1"/>
        <v>2.5887856626434336E-2</v>
      </c>
      <c r="ER719" s="1">
        <f ca="1"/>
        <v>0.16834047608275207</v>
      </c>
      <c r="ET719" t="s">
        <v>198</v>
      </c>
      <c r="EU719" s="1" cm="1">
        <f t="array" aca="1" ref="EU719:EY723" ca="1">MMULT(EN719:ER723,EU$690:EY$694)</f>
        <v>0.74099577289387419</v>
      </c>
      <c r="EV719" s="1">
        <f ca="1"/>
        <v>2.6689213845680342E-2</v>
      </c>
      <c r="EW719" s="1">
        <f ca="1"/>
        <v>2.5699851712772174E-2</v>
      </c>
      <c r="EX719" s="1">
        <f ca="1"/>
        <v>2.5507247812852865E-2</v>
      </c>
      <c r="EY719" s="1">
        <f ca="1"/>
        <v>0.18110791373482046</v>
      </c>
      <c r="FA719" t="s">
        <v>198</v>
      </c>
      <c r="FB719" s="1" cm="1">
        <f t="array" aca="1" ref="FB719:FF723" ca="1">MMULT(EU719:EY723,FB$690:FF$694)</f>
        <v>0.72960001225213211</v>
      </c>
      <c r="FC719" s="1">
        <f ca="1"/>
        <v>2.6279185811641965E-2</v>
      </c>
      <c r="FD719" s="1">
        <f ca="1"/>
        <v>2.5307363168269602E-2</v>
      </c>
      <c r="FE719" s="1">
        <f ca="1"/>
        <v>2.5125798797877651E-2</v>
      </c>
      <c r="FF719" s="1">
        <f ca="1"/>
        <v>0.19368763997007865</v>
      </c>
      <c r="FH719" t="s">
        <v>198</v>
      </c>
      <c r="FI719" s="1" cm="1">
        <f t="array" aca="1" ref="FI719:FM723" ca="1">MMULT(FB719:FF723,FI$690:FM$694)</f>
        <v>0.71837954254446346</v>
      </c>
      <c r="FJ719" s="1">
        <f ca="1"/>
        <v>2.5875297264126774E-2</v>
      </c>
      <c r="FK719" s="1">
        <f ca="1"/>
        <v>2.4919848753370954E-2</v>
      </c>
      <c r="FL719" s="1">
        <f ca="1"/>
        <v>2.47460708943124E-2</v>
      </c>
      <c r="FM719" s="1">
        <f ca="1"/>
        <v>0.20607924054372642</v>
      </c>
      <c r="FO719" t="s">
        <v>198</v>
      </c>
      <c r="FP719" s="1" cm="1">
        <f t="array" aca="1" ref="FP719:FT723" ca="1">MMULT(FI719:FM723,FP$690:FT$694)</f>
        <v>0.70733165540726284</v>
      </c>
      <c r="FQ719" s="1">
        <f ca="1"/>
        <v>2.5477518490638094E-2</v>
      </c>
      <c r="FR719" s="1">
        <f ca="1"/>
        <v>2.4537641639239317E-2</v>
      </c>
      <c r="FS719" s="1">
        <f ca="1"/>
        <v>2.4369620068595367E-2</v>
      </c>
      <c r="FT719" s="1">
        <f ca="1"/>
        <v>0.21828356439426441</v>
      </c>
      <c r="FV719" t="s">
        <v>198</v>
      </c>
      <c r="FW719" s="1" cm="1">
        <f t="array" aca="1" ref="FW719:GA723" ca="1">MMULT(FP719:FT723,FW$690:GA$694)</f>
        <v>0.69645368889881631</v>
      </c>
      <c r="FX719" s="1">
        <f ca="1"/>
        <v>2.5085795068302486E-2</v>
      </c>
      <c r="FY719" s="1">
        <f ca="1"/>
        <v>2.4160911862165253E-2</v>
      </c>
      <c r="FZ719" s="1">
        <f ca="1"/>
        <v>2.3997376345149958E-2</v>
      </c>
      <c r="GA719" s="1">
        <f ca="1"/>
        <v>0.230302227825566</v>
      </c>
      <c r="GC719" t="s">
        <v>198</v>
      </c>
      <c r="GD719" s="1" cm="1">
        <f t="array" aca="1" ref="GD719:GH723" ca="1">MMULT(FW719:GA723,GD$690:GH$694)</f>
        <v>0.68574302493966344</v>
      </c>
      <c r="GE719" s="1">
        <f ca="1"/>
        <v>2.4700058056927557E-2</v>
      </c>
      <c r="GF719" s="1">
        <f ca="1"/>
        <v>2.3789729794050717E-2</v>
      </c>
      <c r="GG719" s="1">
        <f ca="1"/>
        <v>2.3629881404937953E-2</v>
      </c>
      <c r="GH719" s="1">
        <f ca="1"/>
        <v>0.24213730580442036</v>
      </c>
      <c r="GJ719" t="s">
        <v>198</v>
      </c>
      <c r="GK719" s="1" cm="1">
        <f t="array" aca="1" ref="GK719:GO723" ca="1">MMULT(GD719:GH723,GK$690:GO$694)</f>
        <v>0.6751970875108585</v>
      </c>
      <c r="GL719" s="1">
        <f ca="1"/>
        <v>2.4320230194576756E-2</v>
      </c>
      <c r="GM719" s="1">
        <f ca="1"/>
        <v>2.34241051070232E-2</v>
      </c>
      <c r="GN719" s="1">
        <f ca="1"/>
        <v>2.326743675016121E-2</v>
      </c>
      <c r="GO719" s="1">
        <f ca="1"/>
        <v>0.25379114043738038</v>
      </c>
      <c r="GQ719" t="s">
        <v>198</v>
      </c>
      <c r="GR719" s="1" cm="1">
        <f t="array" aca="1" ref="GR719:GV723" ca="1">MMULT(GK719:GO723,GR$690:GV$694)</f>
        <v>0.66481334131745229</v>
      </c>
      <c r="GS719" s="1">
        <f ca="1"/>
        <v>2.3946229668005664E-2</v>
      </c>
      <c r="GT719" s="1">
        <f ca="1"/>
        <v>2.3064010696436262E-2</v>
      </c>
      <c r="GU719" s="1">
        <f ca="1"/>
        <v>2.2910195798400007E-2</v>
      </c>
      <c r="GV719" s="1">
        <f ca="1"/>
        <v>0.26526622251970583</v>
      </c>
      <c r="GX719" t="s">
        <v>198</v>
      </c>
      <c r="GY719" s="1" cm="1">
        <f t="array" aca="1" ref="GY719:HC723" ca="1">MMULT(GR719:GV723,GY$690:HC$694)</f>
        <v>0.65458929073951255</v>
      </c>
      <c r="GZ719" s="1">
        <f ca="1"/>
        <v>2.357797240783048E-2</v>
      </c>
      <c r="HA719" s="1">
        <f ca="1"/>
        <v>2.2709397368601746E-2</v>
      </c>
      <c r="HB719" s="1">
        <f ca="1"/>
        <v>2.2558220980661695E-2</v>
      </c>
      <c r="HC719" s="1">
        <f ca="1"/>
        <v>0.27656511850339366</v>
      </c>
      <c r="HE719" t="s">
        <v>198</v>
      </c>
      <c r="HF719" s="1" cm="1">
        <f t="array" aca="1" ref="HF719:HJ723" ca="1">MMULT(GY719:HC723,HF$690:HJ$694)</f>
        <v>0.64452247896249093</v>
      </c>
      <c r="HG719" s="1">
        <f ca="1"/>
        <v>2.3215373484339826E-2</v>
      </c>
      <c r="HH719" s="1">
        <f ca="1"/>
        <v>2.2360202856854718E-2</v>
      </c>
      <c r="HI719" s="1">
        <f ca="1"/>
        <v>2.2211519071460406E-2</v>
      </c>
      <c r="HJ719" s="1">
        <f ca="1"/>
        <v>0.2876904256248542</v>
      </c>
      <c r="HL719" t="s">
        <v>198</v>
      </c>
      <c r="HM719" s="1" cm="1">
        <f t="array" aca="1" ref="HM719:HQ723" ca="1">MMULT(HF719:HJ723,HM$690:HQ$694)</f>
        <v>0.63461048722089319</v>
      </c>
      <c r="HN719" s="1">
        <f ca="1"/>
        <v>2.2858347954137079E-2</v>
      </c>
      <c r="HO719" s="1">
        <f ca="1"/>
        <v>2.2016357353804399E-2</v>
      </c>
      <c r="HP719" s="1">
        <f ca="1"/>
        <v>2.187006301449668E-2</v>
      </c>
      <c r="HQ719" s="1">
        <f ca="1"/>
        <v>0.29864474445666866</v>
      </c>
      <c r="HS719" t="s">
        <v>198</v>
      </c>
      <c r="HT719" s="1" cm="1">
        <f t="array" aca="1" ref="HT719:HX723" ca="1">MMULT(HM719:HQ723,HT$690:HX$694)</f>
        <v>0.62485093411483983</v>
      </c>
      <c r="HU719" s="1">
        <f ca="1"/>
        <v>2.2506811371037515E-2</v>
      </c>
      <c r="HV719" s="1">
        <f ca="1"/>
        <v>2.1677786903353584E-2</v>
      </c>
      <c r="HW719" s="1">
        <f ca="1"/>
        <v>2.1533805387459241E-2</v>
      </c>
      <c r="HX719" s="1">
        <f ca="1"/>
        <v>0.30943066222330984</v>
      </c>
      <c r="HZ719" t="s">
        <v>198</v>
      </c>
      <c r="IA719" s="1" cm="1">
        <f t="array" aca="1" ref="IA719:IE723" ca="1">MMULT(HT719:HX723,IA$690:IE$694)</f>
        <v>0.61524147497473669</v>
      </c>
      <c r="IB719" s="1">
        <f ca="1"/>
        <v>2.2160680091528731E-2</v>
      </c>
      <c r="IC719" s="1">
        <f ca="1"/>
        <v>2.1344415477774079E-2</v>
      </c>
      <c r="ID719" s="1">
        <f ca="1"/>
        <v>2.1202686698559889E-2</v>
      </c>
      <c r="IE719" s="1">
        <f ca="1"/>
        <v>0.3200507427574007</v>
      </c>
      <c r="IG719" t="s">
        <v>198</v>
      </c>
      <c r="IH719" s="1" cm="1">
        <f t="array" aca="1" ref="IH719:IL723" ca="1">MMULT(IA719:IE723,IH$690:IL$694)</f>
        <v>0.60577980125881958</v>
      </c>
      <c r="II719" s="1">
        <f ca="1"/>
        <v>2.1819871454469796E-2</v>
      </c>
      <c r="IJ719" s="1">
        <f ca="1"/>
        <v>2.1016166246853409E-2</v>
      </c>
      <c r="IK719" s="1">
        <f ca="1"/>
        <v>2.0876640492233985E-2</v>
      </c>
      <c r="IL719" s="1">
        <f ca="1"/>
        <v>0.33050752054762328</v>
      </c>
      <c r="IN719" t="s">
        <v>198</v>
      </c>
      <c r="IO719" s="1" cm="1">
        <f t="array" aca="1" ref="IO719:IS723" ca="1">MMULT(IH719:IL723,IO$690:IS$694)</f>
        <v>0.59646363997417862</v>
      </c>
      <c r="IP719" s="1">
        <f ca="1"/>
        <v>2.1484303883799728E-2</v>
      </c>
      <c r="IQ719" s="1">
        <f ca="1"/>
        <v>2.0692962350639846E-2</v>
      </c>
      <c r="IR719" s="1">
        <f ca="1"/>
        <v>2.055559648675867E-2</v>
      </c>
      <c r="IS719" s="1">
        <f ca="1"/>
        <v>0.34080349730462323</v>
      </c>
      <c r="IU719" t="s">
        <v>198</v>
      </c>
      <c r="IV719" s="1" cm="1">
        <f t="array" aca="1" ref="IV719:IZ723" ca="1">MMULT(IO719:IS723,IV$690:IZ$694)</f>
        <v>0.5872907531154421</v>
      </c>
      <c r="IW719" s="1">
        <f ca="1"/>
        <v>2.1153896944134266E-2</v>
      </c>
      <c r="IX719" s="1">
        <f ca="1"/>
        <v>2.037472736721823E-2</v>
      </c>
      <c r="IY719" s="1">
        <f ca="1"/>
        <v>2.02394824989117E-2</v>
      </c>
      <c r="IZ719" s="1">
        <f ca="1"/>
        <v>0.35094114007429389</v>
      </c>
      <c r="JB719" t="s">
        <v>198</v>
      </c>
      <c r="JC719" s="1" cm="1">
        <f t="array" aca="1" ref="JC719:JG723" ca="1">MMULT(IV719:IZ723,JC$690:JG$694)</f>
        <v>0.57825893711749821</v>
      </c>
      <c r="JD719" s="1">
        <f ca="1"/>
        <v>2.0828571367567973E-2</v>
      </c>
      <c r="JE719" s="1">
        <f ca="1"/>
        <v>2.0061385593160046E-2</v>
      </c>
      <c r="JF719" s="1">
        <f ca="1"/>
        <v>1.9928225621538627E-2</v>
      </c>
      <c r="JG719" s="1">
        <f ca="1"/>
        <v>0.36092288030023539</v>
      </c>
      <c r="JI719" t="s">
        <v>198</v>
      </c>
      <c r="JJ719" s="1" cm="1">
        <f t="array" aca="1" ref="JJ719:JN723" ca="1">MMULT(JC719:JG723,JJ$690:JN$694)</f>
        <v>0.56936602231997568</v>
      </c>
      <c r="JK719" s="1">
        <f ca="1"/>
        <v>2.0508249062915936E-2</v>
      </c>
      <c r="JL719" s="1">
        <f ca="1"/>
        <v>1.9752862208948847E-2</v>
      </c>
      <c r="JM719" s="1">
        <f ca="1"/>
        <v>1.9621752941218051E-2</v>
      </c>
      <c r="JN719" s="1">
        <f ca="1"/>
        <v>0.37075111346694173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199</v>
      </c>
      <c r="Y720" s="1">
        <f t="shared" ref="Y720:AC723" ca="1" si="68">Y691</f>
        <v>6.9765290360123605E-2</v>
      </c>
      <c r="Z720" s="1">
        <f t="shared" ca="1" si="68"/>
        <v>0.46511932533506573</v>
      </c>
      <c r="AA720" s="1">
        <f t="shared" ca="1" si="68"/>
        <v>0.4651153843048107</v>
      </c>
      <c r="AB720" s="1">
        <f t="shared" si="68"/>
        <v>0</v>
      </c>
      <c r="AC720" s="1">
        <f t="shared" si="68"/>
        <v>0</v>
      </c>
      <c r="AE720" t="s">
        <v>199</v>
      </c>
      <c r="AF720" s="1">
        <f ca="1"/>
        <v>0.10096610915319321</v>
      </c>
      <c r="AG720" s="1">
        <f ca="1"/>
        <v>0.22858374332333717</v>
      </c>
      <c r="AH720" s="1">
        <f ca="1"/>
        <v>0.44339300091608591</v>
      </c>
      <c r="AI720" s="1">
        <f ca="1"/>
        <v>0.22705714660738369</v>
      </c>
      <c r="AJ720" s="1">
        <f ca="1"/>
        <v>0</v>
      </c>
      <c r="AL720" t="s">
        <v>199</v>
      </c>
      <c r="AM720" s="1">
        <f ca="1"/>
        <v>0.11510668765183639</v>
      </c>
      <c r="AN720" s="1">
        <f ca="1"/>
        <v>0.11861089928607636</v>
      </c>
      <c r="AO720" s="1">
        <f ca="1"/>
        <v>0.32586710601837587</v>
      </c>
      <c r="AP720" s="1">
        <f ca="1"/>
        <v>0.32843440614955943</v>
      </c>
      <c r="AQ720" s="1">
        <f ca="1"/>
        <v>0.11198090089415193</v>
      </c>
      <c r="AS720" t="s">
        <v>199</v>
      </c>
      <c r="AT720" s="1">
        <f ca="1"/>
        <v>0.12132200866505197</v>
      </c>
      <c r="AU720" s="1">
        <f ca="1"/>
        <v>6.4934039185533921E-2</v>
      </c>
      <c r="AV720" s="1">
        <f ca="1"/>
        <v>0.21872534458536486</v>
      </c>
      <c r="AW720" s="1">
        <f ca="1"/>
        <v>0.32105892441369177</v>
      </c>
      <c r="AX720" s="1">
        <f ca="1"/>
        <v>0.27395968315035746</v>
      </c>
      <c r="AZ720" t="s">
        <v>199</v>
      </c>
      <c r="BA720" s="1">
        <f ca="1"/>
        <v>0.12368141728292231</v>
      </c>
      <c r="BB720" s="1">
        <f ca="1"/>
        <v>3.7545405046186697E-2</v>
      </c>
      <c r="BC720" s="1">
        <f ca="1"/>
        <v>0.14135490040607973</v>
      </c>
      <c r="BD720" s="1">
        <f ca="1"/>
        <v>0.2651174998866816</v>
      </c>
      <c r="BE720" s="1">
        <f ca="1"/>
        <v>0.43230077737812961</v>
      </c>
      <c r="BG720" t="s">
        <v>199</v>
      </c>
      <c r="BH720" s="1">
        <f ca="1"/>
        <v>0.12408784309206343</v>
      </c>
      <c r="BI720" s="1">
        <f ca="1"/>
        <v>2.3018892779756602E-2</v>
      </c>
      <c r="BJ720" s="1">
        <f ca="1"/>
        <v>9.0082984382290288E-2</v>
      </c>
      <c r="BK720" s="1">
        <f ca="1"/>
        <v>0.19975769706672608</v>
      </c>
      <c r="BL720" s="1">
        <f ca="1"/>
        <v>0.56305258267916347</v>
      </c>
      <c r="BN720" t="s">
        <v>199</v>
      </c>
      <c r="BO720" s="1">
        <f ca="1"/>
        <v>0.12347356285828433</v>
      </c>
      <c r="BP720" s="1">
        <f ca="1"/>
        <v>1.5057078343987083E-2</v>
      </c>
      <c r="BQ720" s="1">
        <f ca="1"/>
        <v>5.7405803212389313E-2</v>
      </c>
      <c r="BR720" s="1">
        <f ca="1"/>
        <v>0.14249359499315503</v>
      </c>
      <c r="BS720" s="1">
        <f ca="1"/>
        <v>0.66156996059218409</v>
      </c>
      <c r="BU720" t="s">
        <v>199</v>
      </c>
      <c r="BV720" s="1">
        <f ca="1"/>
        <v>0.12231483388732298</v>
      </c>
      <c r="BW720" s="1">
        <f ca="1"/>
        <v>1.0570115398204908E-2</v>
      </c>
      <c r="BX720" s="1">
        <f ca="1"/>
        <v>3.6969858008963283E-2</v>
      </c>
      <c r="BY720" s="1">
        <f ca="1"/>
        <v>9.8299705823226641E-2</v>
      </c>
      <c r="BZ720" s="1">
        <f ca="1"/>
        <v>0.73184548688228201</v>
      </c>
      <c r="CB720" t="s">
        <v>199</v>
      </c>
      <c r="CC720" s="1">
        <f ca="1"/>
        <v>0.12086380911723699</v>
      </c>
      <c r="CD720" s="1">
        <f ca="1"/>
        <v>7.979116711956306E-3</v>
      </c>
      <c r="CE720" s="1">
        <f ca="1"/>
        <v>2.4304129983367683E-2</v>
      </c>
      <c r="CF720" s="1">
        <f ca="1"/>
        <v>6.6527659905175812E-2</v>
      </c>
      <c r="CG720" s="1">
        <f ca="1"/>
        <v>0.780325284282263</v>
      </c>
      <c r="CI720" t="s">
        <v>199</v>
      </c>
      <c r="CJ720" s="1">
        <f ca="1"/>
        <v>0.11925798834837983</v>
      </c>
      <c r="CK720" s="1">
        <f ca="1"/>
        <v>6.4484957323298229E-3</v>
      </c>
      <c r="CL720" s="1">
        <f ca="1"/>
        <v>1.648280430964455E-2</v>
      </c>
      <c r="CM720" s="1">
        <f ca="1"/>
        <v>4.4675091098783939E-2</v>
      </c>
      <c r="CN720" s="1">
        <f ca="1"/>
        <v>0.81313562051086163</v>
      </c>
      <c r="CP720" t="s">
        <v>199</v>
      </c>
      <c r="CQ720" s="1">
        <f ca="1"/>
        <v>0.11757411748683969</v>
      </c>
      <c r="CR720" s="1">
        <f ca="1"/>
        <v>5.522873287036832E-3</v>
      </c>
      <c r="CS720" s="1">
        <f ca="1"/>
        <v>1.1654815802708399E-2</v>
      </c>
      <c r="CT720" s="1">
        <f ca="1"/>
        <v>3.0079566653177674E-2</v>
      </c>
      <c r="CU720" s="1">
        <f ca="1"/>
        <v>0.83516862677023718</v>
      </c>
      <c r="CW720" t="s">
        <v>199</v>
      </c>
      <c r="CX720" s="1">
        <f ca="1"/>
        <v>0.11585580018182078</v>
      </c>
      <c r="CY720" s="1">
        <f ca="1"/>
        <v>4.9480410524273422E-3</v>
      </c>
      <c r="CZ720" s="1">
        <f ca="1"/>
        <v>8.6684226049656334E-3</v>
      </c>
      <c r="DA720" s="1">
        <f ca="1"/>
        <v>2.0524374870606699E-2</v>
      </c>
      <c r="DB720" s="1">
        <f ca="1"/>
        <v>0.85000336129017928</v>
      </c>
      <c r="DD720" t="s">
        <v>199</v>
      </c>
      <c r="DE720" s="1">
        <f ca="1"/>
        <v>0.11412812528459627</v>
      </c>
      <c r="DF720" s="1">
        <f ca="1"/>
        <v>4.5793043026789628E-3</v>
      </c>
      <c r="DG720" s="1">
        <f ca="1"/>
        <v>6.8129185827966662E-3</v>
      </c>
      <c r="DH720" s="1">
        <f ca="1"/>
        <v>1.4354017573256011E-2</v>
      </c>
      <c r="DI720" s="1">
        <f ca="1"/>
        <v>0.86012563425667188</v>
      </c>
      <c r="DK720" t="s">
        <v>199</v>
      </c>
      <c r="DL720" s="1">
        <f ca="1"/>
        <v>0.11240563823815085</v>
      </c>
      <c r="DM720" s="1">
        <f ca="1"/>
        <v>4.3330039747399287E-3</v>
      </c>
      <c r="DN720" s="1">
        <f ca="1"/>
        <v>5.651487122403499E-3</v>
      </c>
      <c r="DO720" s="1">
        <f ca="1"/>
        <v>1.0405080272050702E-2</v>
      </c>
      <c r="DP720" s="1">
        <f ca="1"/>
        <v>0.86720479039265486</v>
      </c>
      <c r="DR720" t="s">
        <v>199</v>
      </c>
      <c r="DS720" s="1">
        <f ca="1"/>
        <v>0.11069678782680634</v>
      </c>
      <c r="DT720" s="1">
        <f ca="1"/>
        <v>4.1601584683252941E-3</v>
      </c>
      <c r="DU720" s="1">
        <f ca="1"/>
        <v>4.9161143582509724E-3</v>
      </c>
      <c r="DV720" s="1">
        <f ca="1"/>
        <v>7.8905421756981717E-3</v>
      </c>
      <c r="DW720" s="1">
        <f ca="1"/>
        <v>0.87233639717091904</v>
      </c>
      <c r="DY720" t="s">
        <v>199</v>
      </c>
      <c r="DZ720" s="1">
        <f ca="1"/>
        <v>0.10900645450662255</v>
      </c>
      <c r="EA720" s="1">
        <f ca="1"/>
        <v>4.0317983073658234E-3</v>
      </c>
      <c r="EB720" s="1">
        <f ca="1"/>
        <v>4.4424517551211792E-3</v>
      </c>
      <c r="EC720" s="1">
        <f ca="1"/>
        <v>6.2914191492495558E-3</v>
      </c>
      <c r="ED720" s="1">
        <f ca="1"/>
        <v>0.87622787628164067</v>
      </c>
      <c r="EF720" t="s">
        <v>199</v>
      </c>
      <c r="EG720" s="1">
        <f ca="1"/>
        <v>0.10733741038236787</v>
      </c>
      <c r="EH720" s="1">
        <f ca="1"/>
        <v>3.9306498049473124E-3</v>
      </c>
      <c r="EI720" s="1">
        <f ca="1"/>
        <v>4.1297194490505481E-3</v>
      </c>
      <c r="EJ720" s="1">
        <f ca="1"/>
        <v>5.2715253458699533E-3</v>
      </c>
      <c r="EK720" s="1">
        <f ca="1"/>
        <v>0.87933069501776406</v>
      </c>
      <c r="EM720" t="s">
        <v>199</v>
      </c>
      <c r="EN720" s="1">
        <f ca="1"/>
        <v>0.1056911728790815</v>
      </c>
      <c r="EO720" s="1">
        <f ca="1"/>
        <v>3.8463448446135915E-3</v>
      </c>
      <c r="EP720" s="1">
        <f ca="1"/>
        <v>3.9161020311583999E-3</v>
      </c>
      <c r="EQ720" s="1">
        <f ca="1"/>
        <v>4.6158608267330356E-3</v>
      </c>
      <c r="ER720" s="1">
        <f ca="1"/>
        <v>0.88193051941841327</v>
      </c>
      <c r="ET720" t="s">
        <v>199</v>
      </c>
      <c r="EU720" s="1">
        <f ca="1"/>
        <v>0.10406850895318022</v>
      </c>
      <c r="EV720" s="1">
        <f ca="1"/>
        <v>3.7726262601128638E-3</v>
      </c>
      <c r="EW720" s="1">
        <f ca="1"/>
        <v>3.7636694750819446E-3</v>
      </c>
      <c r="EX720" s="1">
        <f ca="1"/>
        <v>4.1882141464416964E-3</v>
      </c>
      <c r="EY720" s="1">
        <f ca="1"/>
        <v>0.88420698116518304</v>
      </c>
      <c r="FA720" t="s">
        <v>199</v>
      </c>
      <c r="FB720" s="1">
        <f ca="1"/>
        <v>0.1024697353172519</v>
      </c>
      <c r="FC720" s="1">
        <f ca="1"/>
        <v>3.7057004154799748E-3</v>
      </c>
      <c r="FD720" s="1">
        <f ca="1"/>
        <v>3.6491381240192858E-3</v>
      </c>
      <c r="FE720" s="1">
        <f ca="1"/>
        <v>3.9028913846934172E-3</v>
      </c>
      <c r="FF720" s="1">
        <f ca="1"/>
        <v>0.88627253475855516</v>
      </c>
      <c r="FH720" t="s">
        <v>199</v>
      </c>
      <c r="FI720" s="1">
        <f ca="1"/>
        <v>0.10089489836197821</v>
      </c>
      <c r="FJ720" s="1">
        <f ca="1"/>
        <v>3.6432578332550344E-3</v>
      </c>
      <c r="FK720" s="1">
        <f ca="1"/>
        <v>3.5582088019930733E-3</v>
      </c>
      <c r="FL720" s="1">
        <f ca="1"/>
        <v>3.7062630873778142E-3</v>
      </c>
      <c r="FM720" s="1">
        <f ca="1"/>
        <v>0.88819737191539561</v>
      </c>
      <c r="FO720" t="s">
        <v>199</v>
      </c>
      <c r="FP720" s="1">
        <f ca="1"/>
        <v>9.9343882533630273E-2</v>
      </c>
      <c r="FQ720" s="1">
        <f ca="1"/>
        <v>3.5838869887192632E-3</v>
      </c>
      <c r="FR720" s="1">
        <f ca="1"/>
        <v>3.4820957457689411E-3</v>
      </c>
      <c r="FS720" s="1">
        <f ca="1"/>
        <v>3.5648995089393289E-3</v>
      </c>
      <c r="FT720" s="1">
        <f ca="1"/>
        <v>0.89002523522294197</v>
      </c>
      <c r="FV720" t="s">
        <v>199</v>
      </c>
      <c r="FW720" s="1">
        <f ca="1"/>
        <v>9.7816475876213019E-2</v>
      </c>
      <c r="FX720" s="1">
        <f ca="1"/>
        <v>3.5267215045877973E-3</v>
      </c>
      <c r="FY720" s="1">
        <f ca="1"/>
        <v>3.4153977206265443E-3</v>
      </c>
      <c r="FZ720" s="1">
        <f ca="1"/>
        <v>3.4580246063288462E-3</v>
      </c>
      <c r="GA720" s="1">
        <f ca="1"/>
        <v>0.89178338029224358</v>
      </c>
      <c r="GC720" t="s">
        <v>199</v>
      </c>
      <c r="GD720" s="1">
        <f ca="1"/>
        <v>9.6312409787719502E-2</v>
      </c>
      <c r="GE720" s="1">
        <f ca="1"/>
        <v>3.4712268801479454E-3</v>
      </c>
      <c r="GF720" s="1">
        <f ca="1"/>
        <v>3.3547917886380882E-3</v>
      </c>
      <c r="GG720" s="1">
        <f ca="1"/>
        <v>3.3727551952390531E-3</v>
      </c>
      <c r="GH720" s="1">
        <f ca="1"/>
        <v>0.89348881634825517</v>
      </c>
      <c r="GJ720" t="s">
        <v>199</v>
      </c>
      <c r="GK720" s="1">
        <f ca="1"/>
        <v>9.4831383186397E-2</v>
      </c>
      <c r="GL720" s="1">
        <f ca="1"/>
        <v>3.4170711144432295E-3</v>
      </c>
      <c r="GM720" s="1">
        <f ca="1"/>
        <v>3.2982315426870728E-3</v>
      </c>
      <c r="GN720" s="1">
        <f ca="1"/>
        <v>3.3011153041240127E-3</v>
      </c>
      <c r="GO720" s="1">
        <f ca="1"/>
        <v>0.89515219885234842</v>
      </c>
      <c r="GQ720" t="s">
        <v>199</v>
      </c>
      <c r="GR720" s="1">
        <f ca="1"/>
        <v>9.3373077218778966E-2</v>
      </c>
      <c r="GS720" s="1">
        <f ca="1"/>
        <v>3.3640460015951258E-3</v>
      </c>
      <c r="GT720" s="1">
        <f ca="1"/>
        <v>3.2444548282484715E-3</v>
      </c>
      <c r="GU720" s="1">
        <f ca="1"/>
        <v>3.2381722963213547E-3</v>
      </c>
      <c r="GV720" s="1">
        <f ca="1"/>
        <v>0.89678024965505587</v>
      </c>
      <c r="GX720" t="s">
        <v>199</v>
      </c>
      <c r="GY720" s="1">
        <f ca="1"/>
        <v>9.1937164213818645E-2</v>
      </c>
      <c r="GZ720" s="1">
        <f ca="1"/>
        <v>3.3120191447116544E-3</v>
      </c>
      <c r="HA720" s="1">
        <f ca="1"/>
        <v>3.1926814098959008E-3</v>
      </c>
      <c r="HB720" s="1">
        <f ca="1"/>
        <v>3.1808773154207264E-3</v>
      </c>
      <c r="HC720" s="1">
        <f ca="1"/>
        <v>0.89837725791615286</v>
      </c>
      <c r="HE720" t="s">
        <v>199</v>
      </c>
      <c r="HF720" s="1">
        <f ca="1"/>
        <v>9.0523313129133517E-2</v>
      </c>
      <c r="HG720" s="1">
        <f ca="1"/>
        <v>3.260904646755582E-3</v>
      </c>
      <c r="HH720" s="1">
        <f ca="1"/>
        <v>3.1424272532401048E-3</v>
      </c>
      <c r="HI720" s="1">
        <f ca="1"/>
        <v>3.127345818524082E-3</v>
      </c>
      <c r="HJ720" s="1">
        <f ca="1"/>
        <v>0.89994600915234646</v>
      </c>
      <c r="HL720" t="s">
        <v>199</v>
      </c>
      <c r="HM720" s="1">
        <f ca="1"/>
        <v>8.9131192855106511E-2</v>
      </c>
      <c r="HN720" s="1">
        <f ca="1"/>
        <v>3.210645183566578E-3</v>
      </c>
      <c r="HO720" s="1">
        <f ca="1"/>
        <v>3.0933904219222494E-3</v>
      </c>
      <c r="HP720" s="1">
        <f ca="1"/>
        <v>3.0764120830000536E-3</v>
      </c>
      <c r="HQ720" s="1">
        <f ca="1"/>
        <v>0.90148835945640438</v>
      </c>
      <c r="HS720" t="s">
        <v>199</v>
      </c>
      <c r="HT720" s="1">
        <f ca="1"/>
        <v>8.7760474209236342E-2</v>
      </c>
      <c r="HU720" s="1">
        <f ca="1"/>
        <v>3.1612010262825289E-3</v>
      </c>
      <c r="HV720" s="1">
        <f ca="1"/>
        <v>3.0453809641737919E-3</v>
      </c>
      <c r="HW720" s="1">
        <f ca="1"/>
        <v>3.0273537935588636E-3</v>
      </c>
      <c r="HX720" s="1">
        <f ca="1"/>
        <v>0.90300559000674829</v>
      </c>
      <c r="HZ720" t="s">
        <v>199</v>
      </c>
      <c r="IA720" s="1">
        <f ca="1"/>
        <v>8.6410831128987661E-2</v>
      </c>
      <c r="IB720" s="1">
        <f ca="1"/>
        <v>3.1125433129637146E-3</v>
      </c>
      <c r="IC720" s="1">
        <f ca="1"/>
        <v>2.9982778248342492E-3</v>
      </c>
      <c r="ID720" s="1">
        <f ca="1"/>
        <v>2.9797219850216917E-3</v>
      </c>
      <c r="IE720" s="1">
        <f ca="1"/>
        <v>0.90449862574819251</v>
      </c>
      <c r="IG720" t="s">
        <v>199</v>
      </c>
      <c r="IH720" s="1">
        <f ca="1"/>
        <v>8.5081941373921124E-2</v>
      </c>
      <c r="II720" s="1">
        <f ca="1"/>
        <v>3.0646499214064564E-3</v>
      </c>
      <c r="IJ720" s="1">
        <f ca="1"/>
        <v>2.9520023631293838E-3</v>
      </c>
      <c r="IK720" s="1">
        <f ca="1"/>
        <v>2.933236138112567E-3</v>
      </c>
      <c r="IL720" s="1">
        <f ca="1"/>
        <v>0.90596817020343035</v>
      </c>
      <c r="IN720" t="s">
        <v>199</v>
      </c>
      <c r="IO720" s="1">
        <f ca="1"/>
        <v>8.3773486927350496E-2</v>
      </c>
      <c r="IP720" s="1">
        <f ca="1"/>
        <v>3.0175029357622793E-3</v>
      </c>
      <c r="IQ720" s="1">
        <f ca="1"/>
        <v>2.9065020750048531E-3</v>
      </c>
      <c r="IR720" s="1">
        <f ca="1"/>
        <v>2.8877195142775281E-3</v>
      </c>
      <c r="IS720" s="1">
        <f ca="1"/>
        <v>0.90741478854760471</v>
      </c>
      <c r="IU720" t="s">
        <v>199</v>
      </c>
      <c r="IV720" s="1">
        <f ca="1"/>
        <v>8.2485154214091014E-2</v>
      </c>
      <c r="IW720" s="1">
        <f ca="1"/>
        <v>2.9710870904266426E-3</v>
      </c>
      <c r="IX720" s="1">
        <f ca="1"/>
        <v>2.8617405869231288E-3</v>
      </c>
      <c r="IY720" s="1">
        <f ca="1"/>
        <v>2.8430593174097333E-3</v>
      </c>
      <c r="IZ720" s="1">
        <f ca="1"/>
        <v>0.9088389587911494</v>
      </c>
      <c r="JB720" t="s">
        <v>199</v>
      </c>
      <c r="JC720" s="1">
        <f ca="1"/>
        <v>8.1216634205765706E-2</v>
      </c>
      <c r="JD720" s="1">
        <f ca="1"/>
        <v>2.9253888135036777E-3</v>
      </c>
      <c r="JE720" s="1">
        <f ca="1"/>
        <v>2.8176915042236474E-3</v>
      </c>
      <c r="JF720" s="1">
        <f ca="1"/>
        <v>2.799182161412631E-3</v>
      </c>
      <c r="JG720" s="1">
        <f ca="1"/>
        <v>0.91024110331509422</v>
      </c>
      <c r="JI720" t="s">
        <v>199</v>
      </c>
      <c r="JJ720" s="1">
        <f ca="1"/>
        <v>7.9967622457508547E-2</v>
      </c>
      <c r="JK720" s="1">
        <f ca="1"/>
        <v>2.8803956382940457E-3</v>
      </c>
      <c r="JL720" s="1">
        <f ca="1"/>
        <v>2.7743346287108688E-3</v>
      </c>
      <c r="JM720" s="1">
        <f ca="1"/>
        <v>2.7560389680804796E-3</v>
      </c>
      <c r="JN720" s="1">
        <f ca="1"/>
        <v>0.91162160830740591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00</v>
      </c>
      <c r="Y721" s="1">
        <f t="shared" si="68"/>
        <v>0</v>
      </c>
      <c r="Z721" s="1">
        <f t="shared" ca="1" si="68"/>
        <v>2.3649744480887681E-2</v>
      </c>
      <c r="AA721" s="1">
        <f t="shared" ca="1" si="68"/>
        <v>0.48817733929955709</v>
      </c>
      <c r="AB721" s="1">
        <f t="shared" ca="1" si="68"/>
        <v>0.48817291621955528</v>
      </c>
      <c r="AC721" s="1">
        <f t="shared" si="68"/>
        <v>0</v>
      </c>
      <c r="AE721" t="s">
        <v>200</v>
      </c>
      <c r="AF721" s="1">
        <f ca="1"/>
        <v>1.649924236868429E-3</v>
      </c>
      <c r="AG721" s="1">
        <f ca="1"/>
        <v>2.2545148005524145E-2</v>
      </c>
      <c r="AH721" s="1">
        <f ca="1"/>
        <v>0.25597131405962248</v>
      </c>
      <c r="AI721" s="1">
        <f ca="1"/>
        <v>0.47907519697066037</v>
      </c>
      <c r="AJ721" s="1">
        <f ca="1"/>
        <v>0.24075841672732465</v>
      </c>
      <c r="AL721" t="s">
        <v>200</v>
      </c>
      <c r="AM721" s="1">
        <f ca="1"/>
        <v>3.1932575203202731E-3</v>
      </c>
      <c r="AN721" s="1">
        <f ca="1"/>
        <v>1.6569258876968238E-2</v>
      </c>
      <c r="AO721" s="1">
        <f ca="1"/>
        <v>0.14197571990650876</v>
      </c>
      <c r="AP721" s="1">
        <f ca="1"/>
        <v>0.36123123241798882</v>
      </c>
      <c r="AQ721" s="1">
        <f ca="1"/>
        <v>0.47703053127821399</v>
      </c>
      <c r="AS721" t="s">
        <v>200</v>
      </c>
      <c r="AT721" s="1">
        <f ca="1"/>
        <v>4.2920672584306294E-3</v>
      </c>
      <c r="AU721" s="1">
        <f ca="1"/>
        <v>1.1121419524408415E-2</v>
      </c>
      <c r="AV721" s="1">
        <f ca="1"/>
        <v>8.1939833760467193E-2</v>
      </c>
      <c r="AW721" s="1">
        <f ca="1"/>
        <v>0.24746247717322706</v>
      </c>
      <c r="AX721" s="1">
        <f ca="1"/>
        <v>0.65518420228346674</v>
      </c>
      <c r="AZ721" t="s">
        <v>200</v>
      </c>
      <c r="BA721" s="1">
        <f ca="1"/>
        <v>4.9911549090852743E-3</v>
      </c>
      <c r="BB721" s="1">
        <f ca="1"/>
        <v>7.1873965640411328E-3</v>
      </c>
      <c r="BC721" s="1">
        <f ca="1"/>
        <v>4.8547126635219658E-2</v>
      </c>
      <c r="BD721" s="1">
        <f ca="1"/>
        <v>0.16204560865905365</v>
      </c>
      <c r="BE721" s="1">
        <f ca="1"/>
        <v>0.77722871323260034</v>
      </c>
      <c r="BG721" t="s">
        <v>200</v>
      </c>
      <c r="BH721" s="1">
        <f ca="1"/>
        <v>5.4032777304350394E-3</v>
      </c>
      <c r="BI721" s="1">
        <f ca="1"/>
        <v>4.5803959999869276E-3</v>
      </c>
      <c r="BJ721" s="1">
        <f ca="1"/>
        <v>2.9251440615631733E-2</v>
      </c>
      <c r="BK721" s="1">
        <f ca="1"/>
        <v>0.10361781213833059</v>
      </c>
      <c r="BL721" s="1">
        <f ca="1"/>
        <v>0.85714707351561581</v>
      </c>
      <c r="BN721" t="s">
        <v>200</v>
      </c>
      <c r="BO721" s="1">
        <f ca="1"/>
        <v>5.6261509123413768E-3</v>
      </c>
      <c r="BP721" s="1">
        <f ca="1"/>
        <v>2.9188766000125743E-3</v>
      </c>
      <c r="BQ721" s="1">
        <f ca="1"/>
        <v>1.7822734146219439E-2</v>
      </c>
      <c r="BR721" s="1">
        <f ca="1"/>
        <v>6.5382477385724863E-2</v>
      </c>
      <c r="BS721" s="1">
        <f ca="1"/>
        <v>0.90824976095570187</v>
      </c>
      <c r="BU721" t="s">
        <v>200</v>
      </c>
      <c r="BV721" s="1">
        <f ca="1"/>
        <v>5.7291225406961516E-3</v>
      </c>
      <c r="BW721" s="1">
        <f ca="1"/>
        <v>1.8797829484418363E-3</v>
      </c>
      <c r="BX721" s="1">
        <f ca="1"/>
        <v>1.0949521410776911E-2</v>
      </c>
      <c r="BY721" s="1">
        <f ca="1"/>
        <v>4.0946236414099037E-2</v>
      </c>
      <c r="BZ721" s="1">
        <f ca="1"/>
        <v>0.94049533668598617</v>
      </c>
      <c r="CB721" t="s">
        <v>200</v>
      </c>
      <c r="CC721" s="1">
        <f ca="1"/>
        <v>5.7577600957108141E-3</v>
      </c>
      <c r="CD721" s="1">
        <f ca="1"/>
        <v>1.2357767669970105E-3</v>
      </c>
      <c r="CE721" s="1">
        <f ca="1"/>
        <v>6.7777798754644807E-3</v>
      </c>
      <c r="CF721" s="1">
        <f ca="1"/>
        <v>2.5539336542718949E-2</v>
      </c>
      <c r="CG721" s="1">
        <f ca="1"/>
        <v>0.96068934671910888</v>
      </c>
      <c r="CI721" t="s">
        <v>200</v>
      </c>
      <c r="CJ721" s="1">
        <f ca="1"/>
        <v>5.740956548362916E-3</v>
      </c>
      <c r="CK721" s="1">
        <f ca="1"/>
        <v>8.380907813215244E-4</v>
      </c>
      <c r="CL721" s="1">
        <f ca="1"/>
        <v>4.2316762749586585E-3</v>
      </c>
      <c r="CM721" s="1">
        <f ca="1"/>
        <v>1.5904353336778084E-2</v>
      </c>
      <c r="CN721" s="1">
        <f ca="1"/>
        <v>0.97328492305857894</v>
      </c>
      <c r="CP721" t="s">
        <v>200</v>
      </c>
      <c r="CQ721" s="1">
        <f ca="1"/>
        <v>5.6967093121261195E-3</v>
      </c>
      <c r="CR721" s="1">
        <f ca="1"/>
        <v>5.9260506475858983E-4</v>
      </c>
      <c r="CS721" s="1">
        <f ca="1"/>
        <v>2.6724179248793934E-3</v>
      </c>
      <c r="CT721" s="1">
        <f ca="1"/>
        <v>9.909584101022377E-3</v>
      </c>
      <c r="CU721" s="1">
        <f ca="1"/>
        <v>0.98112868359721361</v>
      </c>
      <c r="CW721" t="s">
        <v>200</v>
      </c>
      <c r="CX721" s="1">
        <f ca="1"/>
        <v>5.6361275820286591E-3</v>
      </c>
      <c r="CY721" s="1">
        <f ca="1"/>
        <v>4.4075776253467891E-4</v>
      </c>
      <c r="CZ721" s="1">
        <f ca="1"/>
        <v>1.7153266919620366E-3</v>
      </c>
      <c r="DA721" s="1">
        <f ca="1"/>
        <v>6.1918647648163691E-3</v>
      </c>
      <c r="DB721" s="1">
        <f ca="1"/>
        <v>0.98601592319865838</v>
      </c>
      <c r="DD721" t="s">
        <v>200</v>
      </c>
      <c r="DE721" s="1">
        <f ca="1"/>
        <v>5.5660362542925062E-3</v>
      </c>
      <c r="DF721" s="1">
        <f ca="1"/>
        <v>3.46412070722827E-4</v>
      </c>
      <c r="DG721" s="1">
        <f ca="1"/>
        <v>1.1267918266425446E-3</v>
      </c>
      <c r="DH721" s="1">
        <f ca="1"/>
        <v>3.891114150645057E-3</v>
      </c>
      <c r="DI721" s="1">
        <f ca="1"/>
        <v>0.98906964569769718</v>
      </c>
      <c r="DK721" t="s">
        <v>200</v>
      </c>
      <c r="DL721" s="1">
        <f ca="1"/>
        <v>5.4906170483792396E-3</v>
      </c>
      <c r="DM721" s="1">
        <f ca="1"/>
        <v>2.8735745982405987E-4</v>
      </c>
      <c r="DN721" s="1">
        <f ca="1"/>
        <v>7.6423804074029534E-4</v>
      </c>
      <c r="DO721" s="1">
        <f ca="1"/>
        <v>2.4691107590911168E-3</v>
      </c>
      <c r="DP721" s="1">
        <f ca="1"/>
        <v>0.99098867669196544</v>
      </c>
      <c r="DR721" t="s">
        <v>200</v>
      </c>
      <c r="DS721" s="1">
        <f ca="1"/>
        <v>5.4124273568499238E-3</v>
      </c>
      <c r="DT721" s="1">
        <f ca="1"/>
        <v>2.4996639966523538E-4</v>
      </c>
      <c r="DU721" s="1">
        <f ca="1"/>
        <v>5.4039615190670407E-4</v>
      </c>
      <c r="DV721" s="1">
        <f ca="1"/>
        <v>1.5908104050414813E-3</v>
      </c>
      <c r="DW721" s="1">
        <f ca="1"/>
        <v>0.99220639968653679</v>
      </c>
      <c r="DY721" t="s">
        <v>200</v>
      </c>
      <c r="DZ721" s="1">
        <f ca="1"/>
        <v>5.3330280963311515E-3</v>
      </c>
      <c r="EA721" s="1">
        <f ca="1"/>
        <v>2.2588236237546314E-4</v>
      </c>
      <c r="EB721" s="1">
        <f ca="1"/>
        <v>4.0175781874970387E-4</v>
      </c>
      <c r="EC721" s="1">
        <f ca="1"/>
        <v>1.048371821703395E-3</v>
      </c>
      <c r="ED721" s="1">
        <f ca="1"/>
        <v>0.99299095990084041</v>
      </c>
      <c r="EF721" t="s">
        <v>200</v>
      </c>
      <c r="EG721" s="1">
        <f ca="1"/>
        <v>5.2533692655486967E-3</v>
      </c>
      <c r="EH721" s="1">
        <f ca="1"/>
        <v>2.0998105517463657E-4</v>
      </c>
      <c r="EI721" s="1">
        <f ca="1"/>
        <v>3.1548154984068654E-4</v>
      </c>
      <c r="EJ721" s="1">
        <f ca="1"/>
        <v>7.1316944074237558E-4</v>
      </c>
      <c r="EK721" s="1">
        <f ca="1"/>
        <v>0.99350799868869377</v>
      </c>
      <c r="EM721" t="s">
        <v>200</v>
      </c>
      <c r="EN721" s="1">
        <f ca="1"/>
        <v>5.174026371446502E-3</v>
      </c>
      <c r="EO721" s="1">
        <f ca="1"/>
        <v>1.9911938639594366E-4</v>
      </c>
      <c r="EP721" s="1">
        <f ca="1"/>
        <v>2.6139812545662153E-4</v>
      </c>
      <c r="EQ721" s="1">
        <f ca="1"/>
        <v>5.0573469270985441E-4</v>
      </c>
      <c r="ER721" s="1">
        <f ca="1"/>
        <v>0.99385972142399126</v>
      </c>
      <c r="ET721" t="s">
        <v>200</v>
      </c>
      <c r="EU721" s="1">
        <f ca="1"/>
        <v>5.0953453473657631E-3</v>
      </c>
      <c r="EV721" s="1">
        <f ca="1"/>
        <v>1.9136874979809677E-4</v>
      </c>
      <c r="EW721" s="1">
        <f ca="1"/>
        <v>2.271162102503834E-4</v>
      </c>
      <c r="EX721" s="1">
        <f ca="1"/>
        <v>3.7702877238703211E-4</v>
      </c>
      <c r="EY721" s="1">
        <f ca="1"/>
        <v>0.99410914092019886</v>
      </c>
      <c r="FA721" t="s">
        <v>200</v>
      </c>
      <c r="FB721" s="1">
        <f ca="1"/>
        <v>5.0175313887434311E-3</v>
      </c>
      <c r="FC721" s="1">
        <f ca="1"/>
        <v>1.8554525437759284E-4</v>
      </c>
      <c r="FD721" s="1">
        <f ca="1"/>
        <v>2.050211347367649E-4</v>
      </c>
      <c r="FE721" s="1">
        <f ca="1"/>
        <v>2.9681733910424843E-4</v>
      </c>
      <c r="FF721" s="1">
        <f ca="1"/>
        <v>0.99429508488303808</v>
      </c>
      <c r="FH721" t="s">
        <v>200</v>
      </c>
      <c r="FI721" s="1">
        <f ca="1"/>
        <v>4.9407034260179504E-3</v>
      </c>
      <c r="FJ721" s="1">
        <f ca="1"/>
        <v>1.8092183782497309E-4</v>
      </c>
      <c r="FK721" s="1">
        <f ca="1"/>
        <v>1.9043280153473445E-4</v>
      </c>
      <c r="FL721" s="1">
        <f ca="1"/>
        <v>2.464719778559574E-4</v>
      </c>
      <c r="FM721" s="1">
        <f ca="1"/>
        <v>0.99444146995676652</v>
      </c>
      <c r="FO721" t="s">
        <v>200</v>
      </c>
      <c r="FP721" s="1">
        <f ca="1"/>
        <v>4.86492753859655E-3</v>
      </c>
      <c r="FQ721" s="1">
        <f ca="1"/>
        <v>1.7705177521692159E-4</v>
      </c>
      <c r="FR721" s="1">
        <f ca="1"/>
        <v>1.8047438975840103E-4</v>
      </c>
      <c r="FS721" s="1">
        <f ca="1"/>
        <v>2.1452072581566365E-4</v>
      </c>
      <c r="FT721" s="1">
        <f ca="1"/>
        <v>0.9945630255706126</v>
      </c>
      <c r="FV721" t="s">
        <v>200</v>
      </c>
      <c r="FW721" s="1">
        <f ca="1"/>
        <v>4.7902374581172092E-3</v>
      </c>
      <c r="FX721" s="1">
        <f ca="1"/>
        <v>1.7366043288570169E-4</v>
      </c>
      <c r="FY721" s="1">
        <f ca="1"/>
        <v>1.7337734026185757E-4</v>
      </c>
      <c r="FZ721" s="1">
        <f ca="1"/>
        <v>1.939013894019189E-4</v>
      </c>
      <c r="GA721" s="1">
        <f ca="1"/>
        <v>0.99466882337933349</v>
      </c>
      <c r="GC721" t="s">
        <v>200</v>
      </c>
      <c r="GD721" s="1">
        <f ca="1"/>
        <v>4.7166471531053921E-3</v>
      </c>
      <c r="GE721" s="1">
        <f ca="1"/>
        <v>1.7057885119831667E-4</v>
      </c>
      <c r="GF721" s="1">
        <f ca="1"/>
        <v>1.680542767162405E-4</v>
      </c>
      <c r="GG721" s="1">
        <f ca="1"/>
        <v>1.8026763295923731E-4</v>
      </c>
      <c r="GH721" s="1">
        <f ca="1"/>
        <v>0.99476445208602104</v>
      </c>
      <c r="GJ721" t="s">
        <v>200</v>
      </c>
      <c r="GK721" s="1">
        <f ca="1"/>
        <v>4.6441585548863944E-3</v>
      </c>
      <c r="GL721" s="1">
        <f ca="1"/>
        <v>1.6770297760626082E-4</v>
      </c>
      <c r="GM721" s="1">
        <f ca="1"/>
        <v>1.6383653301155711E-4</v>
      </c>
      <c r="GN721" s="1">
        <f ca="1"/>
        <v>1.7094507793545468E-4</v>
      </c>
      <c r="GO721" s="1">
        <f ca="1"/>
        <v>0.99485335685656051</v>
      </c>
      <c r="GQ721" t="s">
        <v>200</v>
      </c>
      <c r="GR721" s="1">
        <f ca="1"/>
        <v>4.5727663011700132E-3</v>
      </c>
      <c r="GS721" s="1">
        <f ca="1"/>
        <v>1.6496863604136989E-4</v>
      </c>
      <c r="GT721" s="1">
        <f ca="1"/>
        <v>1.6031282870911792E-4</v>
      </c>
      <c r="GU721" s="1">
        <f ca="1"/>
        <v>1.6428833407720726E-4</v>
      </c>
      <c r="GV721" s="1">
        <f ca="1"/>
        <v>0.99493766390000249</v>
      </c>
      <c r="GX721" t="s">
        <v>200</v>
      </c>
      <c r="GY721" s="1">
        <f ca="1"/>
        <v>4.5024606485095453E-3</v>
      </c>
      <c r="GZ721" s="1">
        <f ca="1"/>
        <v>1.6233615432489551E-4</v>
      </c>
      <c r="HA721" s="1">
        <f ca="1"/>
        <v>1.5723010722542598E-4</v>
      </c>
      <c r="HB721" s="1">
        <f ca="1"/>
        <v>1.5928514219917732E-4</v>
      </c>
      <c r="HC721" s="1">
        <f ca="1"/>
        <v>0.99501868794774118</v>
      </c>
      <c r="HE721" t="s">
        <v>200</v>
      </c>
      <c r="HF721" s="1">
        <f ca="1"/>
        <v>4.4332292601865948E-3</v>
      </c>
      <c r="HG721" s="1">
        <f ca="1"/>
        <v>1.5978092105783926E-4</v>
      </c>
      <c r="HH721" s="1">
        <f ca="1"/>
        <v>1.5443258106621346E-4</v>
      </c>
      <c r="HI721" s="1">
        <f ca="1"/>
        <v>1.5531273496249929E-4</v>
      </c>
      <c r="HJ721" s="1">
        <f ca="1"/>
        <v>0.99509724450272707</v>
      </c>
      <c r="HL721" t="s">
        <v>200</v>
      </c>
      <c r="HM721" s="1">
        <f ca="1"/>
        <v>4.3650583033115172E-3</v>
      </c>
      <c r="HN721" s="1">
        <f ca="1"/>
        <v>1.5728758388386705E-4</v>
      </c>
      <c r="HO721" s="1">
        <f ca="1"/>
        <v>1.5182426174629979E-4</v>
      </c>
      <c r="HP721" s="1">
        <f ca="1"/>
        <v>1.5198792102598955E-4</v>
      </c>
      <c r="HQ721" s="1">
        <f ca="1"/>
        <v>0.99517384193003255</v>
      </c>
      <c r="HS721" t="s">
        <v>200</v>
      </c>
      <c r="HT721" s="1">
        <f ca="1"/>
        <v>4.2979331215385226E-3</v>
      </c>
      <c r="HU721" s="1">
        <f ca="1"/>
        <v>1.5484648446681547E-4</v>
      </c>
      <c r="HV721" s="1">
        <f ca="1"/>
        <v>1.4934592566212971E-4</v>
      </c>
      <c r="HW721" s="1">
        <f ca="1"/>
        <v>1.490748568055329E-4</v>
      </c>
      <c r="HX721" s="1">
        <f ca="1"/>
        <v>0.99524879961152724</v>
      </c>
      <c r="HZ721" t="s">
        <v>200</v>
      </c>
      <c r="IA721" s="1">
        <f ca="1"/>
        <v>4.231838647032431E-3</v>
      </c>
      <c r="IB721" s="1">
        <f ca="1"/>
        <v>1.5245146761785075E-4</v>
      </c>
      <c r="IC721" s="1">
        <f ca="1"/>
        <v>1.4696095397736647E-4</v>
      </c>
      <c r="ID721" s="1">
        <f ca="1"/>
        <v>1.4642831617710039E-4</v>
      </c>
      <c r="IE721" s="1">
        <f ca="1"/>
        <v>0.99532232061519543</v>
      </c>
      <c r="IG721" t="s">
        <v>200</v>
      </c>
      <c r="IH721" s="1">
        <f ca="1"/>
        <v>4.1667596522195899E-3</v>
      </c>
      <c r="II721" s="1">
        <f ca="1"/>
        <v>1.5009853476737834E-4</v>
      </c>
      <c r="IJ721" s="1">
        <f ca="1"/>
        <v>1.4464662763527349E-4</v>
      </c>
      <c r="IK721" s="1">
        <f ca="1"/>
        <v>1.4395879931209293E-4</v>
      </c>
      <c r="IL721" s="1">
        <f ca="1"/>
        <v>0.9953945363860659</v>
      </c>
      <c r="IN721" t="s">
        <v>200</v>
      </c>
      <c r="IO721" s="1">
        <f ca="1"/>
        <v>4.1026809030949955E-3</v>
      </c>
      <c r="IP721" s="1">
        <f ca="1"/>
        <v>1.4778501630291206E-4</v>
      </c>
      <c r="IQ721" s="1">
        <f ca="1"/>
        <v>1.4238877586258424E-4</v>
      </c>
      <c r="IR721" s="1">
        <f ca="1"/>
        <v>1.4161107530750723E-4</v>
      </c>
      <c r="IS721" s="1">
        <f ca="1"/>
        <v>0.99546553422943218</v>
      </c>
      <c r="IU721" t="s">
        <v>200</v>
      </c>
      <c r="IV721" s="1">
        <f ca="1"/>
        <v>4.0395872520454911E-3</v>
      </c>
      <c r="IW721" s="1">
        <f ca="1"/>
        <v>1.4550906278893924E-4</v>
      </c>
      <c r="IX721" s="1">
        <f ca="1"/>
        <v>1.4017848623016832E-4</v>
      </c>
      <c r="IY721" s="1">
        <f ca="1"/>
        <v>1.3935098725714433E-4</v>
      </c>
      <c r="IZ721" s="1">
        <f ca="1"/>
        <v>0.99553537421167848</v>
      </c>
      <c r="JB721" t="s">
        <v>200</v>
      </c>
      <c r="JC721" s="1">
        <f ca="1"/>
        <v>3.9774636935178687E-3</v>
      </c>
      <c r="JD721" s="1">
        <f ca="1"/>
        <v>1.432693321778601E-4</v>
      </c>
      <c r="JE721" s="1">
        <f ca="1"/>
        <v>1.3801008206735098E-4</v>
      </c>
      <c r="JF721" s="1">
        <f ca="1"/>
        <v>1.3715733863828099E-4</v>
      </c>
      <c r="JG721" s="1">
        <f ca="1"/>
        <v>0.99560409955359885</v>
      </c>
      <c r="JI721" t="s">
        <v>200</v>
      </c>
      <c r="JJ721" s="1">
        <f ca="1"/>
        <v>3.9162953968698748E-3</v>
      </c>
      <c r="JK721" s="1">
        <f ca="1"/>
        <v>1.4106479748787984E-4</v>
      </c>
      <c r="JL721" s="1">
        <f ca="1"/>
        <v>1.3587987899527562E-4</v>
      </c>
      <c r="JM721" s="1">
        <f ca="1"/>
        <v>1.3501690441934322E-4</v>
      </c>
      <c r="JN721" s="1">
        <f ca="1"/>
        <v>0.99567174302222783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196</v>
      </c>
      <c r="Y722" s="1">
        <f t="shared" si="68"/>
        <v>0</v>
      </c>
      <c r="Z722" s="1">
        <f t="shared" si="68"/>
        <v>0</v>
      </c>
      <c r="AA722" s="1">
        <f t="shared" ca="1" si="68"/>
        <v>1.3631910192253401E-2</v>
      </c>
      <c r="AB722" s="1">
        <f t="shared" ca="1" si="68"/>
        <v>0.49318631947480684</v>
      </c>
      <c r="AC722" s="1">
        <f t="shared" ca="1" si="68"/>
        <v>0.49318177033293975</v>
      </c>
      <c r="AE722" t="s">
        <v>196</v>
      </c>
      <c r="AF722" s="1">
        <f ca="1"/>
        <v>0</v>
      </c>
      <c r="AG722" s="1">
        <f ca="1"/>
        <v>3.2238949926559107E-4</v>
      </c>
      <c r="AH722" s="1">
        <f ca="1"/>
        <v>1.3377812541677955E-2</v>
      </c>
      <c r="AI722" s="1">
        <f ca="1"/>
        <v>0.24988708735222329</v>
      </c>
      <c r="AJ722" s="1">
        <f ca="1"/>
        <v>0.73641271060683311</v>
      </c>
      <c r="AL722" t="s">
        <v>196</v>
      </c>
      <c r="AM722" s="1">
        <f ca="1"/>
        <v>2.2491379952482422E-5</v>
      </c>
      <c r="AN722" s="1">
        <f ca="1"/>
        <v>4.6632725564505016E-4</v>
      </c>
      <c r="AO722" s="1">
        <f ca="1"/>
        <v>1.0087065338468402E-2</v>
      </c>
      <c r="AP722" s="1">
        <f ca="1"/>
        <v>0.12977114814631951</v>
      </c>
      <c r="AQ722" s="1">
        <f ca="1"/>
        <v>0.85965296787961454</v>
      </c>
      <c r="AS722" t="s">
        <v>196</v>
      </c>
      <c r="AT722" s="1">
        <f ca="1"/>
        <v>5.4621981364262143E-5</v>
      </c>
      <c r="AU722" s="1">
        <f ca="1"/>
        <v>4.5585193619842402E-4</v>
      </c>
      <c r="AV722" s="1">
        <f ca="1"/>
        <v>6.9101465351919704E-3</v>
      </c>
      <c r="AW722" s="1">
        <f ca="1"/>
        <v>6.8925283420553957E-2</v>
      </c>
      <c r="AX722" s="1">
        <f ca="1"/>
        <v>0.92365409612669136</v>
      </c>
      <c r="AZ722" t="s">
        <v>196</v>
      </c>
      <c r="BA722" s="1">
        <f ca="1"/>
        <v>8.5447003689924123E-5</v>
      </c>
      <c r="BB722" s="1">
        <f ca="1"/>
        <v>3.7642333223365077E-4</v>
      </c>
      <c r="BC722" s="1">
        <f ca="1"/>
        <v>4.5249593878554407E-3</v>
      </c>
      <c r="BD722" s="1">
        <f ca="1"/>
        <v>3.7366233686676499E-2</v>
      </c>
      <c r="BE722" s="1">
        <f ca="1"/>
        <v>0.95764693658954447</v>
      </c>
      <c r="BG722" t="s">
        <v>196</v>
      </c>
      <c r="BH722" s="1">
        <f ca="1"/>
        <v>1.1017914153511179E-4</v>
      </c>
      <c r="BI722" s="1">
        <f ca="1"/>
        <v>2.8362243188260957E-4</v>
      </c>
      <c r="BJ722" s="1">
        <f ca="1"/>
        <v>2.8934184733854056E-3</v>
      </c>
      <c r="BK722" s="1">
        <f ca="1"/>
        <v>2.0637401205282825E-2</v>
      </c>
      <c r="BL722" s="1">
        <f ca="1"/>
        <v>0.97607537874791406</v>
      </c>
      <c r="BN722" t="s">
        <v>196</v>
      </c>
      <c r="BO722" s="1">
        <f ca="1"/>
        <v>1.2799456818920945E-4</v>
      </c>
      <c r="BP722" s="1">
        <f ca="1"/>
        <v>2.0231665634581946E-4</v>
      </c>
      <c r="BQ722" s="1">
        <f ca="1"/>
        <v>1.8257351850684226E-3</v>
      </c>
      <c r="BR722" s="1">
        <f ca="1"/>
        <v>1.1590530724341037E-2</v>
      </c>
      <c r="BS722" s="1">
        <f ca="1"/>
        <v>0.98625342286605555</v>
      </c>
      <c r="BU722" t="s">
        <v>196</v>
      </c>
      <c r="BV722" s="1">
        <f ca="1"/>
        <v>1.3981904374029322E-4</v>
      </c>
      <c r="BW722" s="1">
        <f ca="1"/>
        <v>1.3956885510632458E-4</v>
      </c>
      <c r="BX722" s="1">
        <f ca="1"/>
        <v>1.1433794804927816E-3</v>
      </c>
      <c r="BY722" s="1">
        <f ca="1"/>
        <v>6.6075482856334886E-3</v>
      </c>
      <c r="BZ722" s="1">
        <f ca="1"/>
        <v>0.99196968433502719</v>
      </c>
      <c r="CB722" t="s">
        <v>196</v>
      </c>
      <c r="CC722" s="1">
        <f ca="1"/>
        <v>1.4705439294105364E-4</v>
      </c>
      <c r="CD722" s="1">
        <f ca="1"/>
        <v>9.4457986213070946E-5</v>
      </c>
      <c r="CE722" s="1">
        <f ca="1"/>
        <v>7.1315855570980324E-4</v>
      </c>
      <c r="CF722" s="1">
        <f ca="1"/>
        <v>3.8169106421945889E-3</v>
      </c>
      <c r="CG722" s="1">
        <f ca="1"/>
        <v>0.99522841842294152</v>
      </c>
      <c r="CI722" t="s">
        <v>196</v>
      </c>
      <c r="CJ722" s="1">
        <f ca="1"/>
        <v>1.510131498373102E-4</v>
      </c>
      <c r="CK722" s="1">
        <f ca="1"/>
        <v>6.3431072197978712E-5</v>
      </c>
      <c r="CL722" s="1">
        <f ca="1"/>
        <v>4.441121184107856E-4</v>
      </c>
      <c r="CM722" s="1">
        <f ca="1"/>
        <v>2.2305883418919409E-3</v>
      </c>
      <c r="CN722" s="1">
        <f ca="1"/>
        <v>0.99711085531766197</v>
      </c>
      <c r="CP722" t="s">
        <v>196</v>
      </c>
      <c r="CQ722" s="1">
        <f ca="1"/>
        <v>1.5273649748042762E-4</v>
      </c>
      <c r="CR722" s="1">
        <f ca="1"/>
        <v>4.2707910761404237E-5</v>
      </c>
      <c r="CS722" s="1">
        <f ca="1"/>
        <v>2.7671466384904291E-4</v>
      </c>
      <c r="CT722" s="1">
        <f ca="1"/>
        <v>1.316896820493491E-3</v>
      </c>
      <c r="CU722" s="1">
        <f ca="1"/>
        <v>0.99821094410741562</v>
      </c>
      <c r="CW722" t="s">
        <v>196</v>
      </c>
      <c r="CX722" s="1">
        <f ca="1"/>
        <v>1.5298326788260866E-4</v>
      </c>
      <c r="CY722" s="1">
        <f ca="1"/>
        <v>2.9141155496355061E-5</v>
      </c>
      <c r="CZ722" s="1">
        <f ca="1"/>
        <v>1.7290133485797497E-4</v>
      </c>
      <c r="DA722" s="1">
        <f ca="1"/>
        <v>7.845588521501808E-4</v>
      </c>
      <c r="DB722" s="1">
        <f ca="1"/>
        <v>0.9988604153896129</v>
      </c>
      <c r="DD722" t="s">
        <v>196</v>
      </c>
      <c r="DE722" s="1">
        <f ca="1"/>
        <v>1.522791435677975E-4</v>
      </c>
      <c r="DF722" s="1">
        <f ca="1"/>
        <v>2.0380286523429909E-5</v>
      </c>
      <c r="DG722" s="1">
        <f ca="1"/>
        <v>1.086553159123061E-4</v>
      </c>
      <c r="DH722" s="1">
        <f ca="1"/>
        <v>4.713387685617408E-4</v>
      </c>
      <c r="DI722" s="1">
        <f ca="1"/>
        <v>0.99924734648543478</v>
      </c>
      <c r="DK722" t="s">
        <v>196</v>
      </c>
      <c r="DL722" s="1">
        <f ca="1"/>
        <v>1.5097641880324191E-4</v>
      </c>
      <c r="DM722" s="1">
        <f ca="1"/>
        <v>1.4773456540507925E-5</v>
      </c>
      <c r="DN722" s="1">
        <f ca="1"/>
        <v>6.8947365448901503E-5</v>
      </c>
      <c r="DO722" s="1">
        <f ca="1"/>
        <v>2.8550004898665778E-4</v>
      </c>
      <c r="DP722" s="1">
        <f ca="1"/>
        <v>0.99947980271022074</v>
      </c>
      <c r="DR722" t="s">
        <v>196</v>
      </c>
      <c r="DS722" s="1">
        <f ca="1"/>
        <v>1.4930584422283015E-4</v>
      </c>
      <c r="DT722" s="1">
        <f ca="1"/>
        <v>1.1203231332191397E-5</v>
      </c>
      <c r="DU722" s="1">
        <f ca="1"/>
        <v>4.4421741730585996E-5</v>
      </c>
      <c r="DV722" s="1">
        <f ca="1"/>
        <v>1.7446275466847161E-4</v>
      </c>
      <c r="DW722" s="1">
        <f ca="1"/>
        <v>0.99962060642804595</v>
      </c>
      <c r="DY722" t="s">
        <v>196</v>
      </c>
      <c r="DZ722" s="1">
        <f ca="1"/>
        <v>1.474160844995152E-4</v>
      </c>
      <c r="EA722" s="1">
        <f ca="1"/>
        <v>8.9327420223275191E-6</v>
      </c>
      <c r="EB722" s="1">
        <f ca="1"/>
        <v>2.9274703063082068E-5</v>
      </c>
      <c r="EC722" s="1">
        <f ca="1"/>
        <v>1.07728025195443E-4</v>
      </c>
      <c r="ED722" s="1">
        <f ca="1"/>
        <v>0.99970664844521961</v>
      </c>
      <c r="EF722" t="s">
        <v>196</v>
      </c>
      <c r="EG722" s="1">
        <f ca="1"/>
        <v>1.454017369846167E-4</v>
      </c>
      <c r="EH722" s="1">
        <f ca="1"/>
        <v>7.4846616819846266E-6</v>
      </c>
      <c r="EI722" s="1">
        <f ca="1"/>
        <v>1.9914518684871095E-5</v>
      </c>
      <c r="EJ722" s="1">
        <f ca="1"/>
        <v>6.742104503448816E-5</v>
      </c>
      <c r="EK722" s="1">
        <f ca="1"/>
        <v>0.99975977803761407</v>
      </c>
      <c r="EM722" t="s">
        <v>196</v>
      </c>
      <c r="EN722" s="1">
        <f ca="1"/>
        <v>1.4332240591900748E-4</v>
      </c>
      <c r="EO722" s="1">
        <f ca="1"/>
        <v>6.5537265745821679E-6</v>
      </c>
      <c r="EP722" s="1">
        <f ca="1"/>
        <v>1.4122113277510801E-5</v>
      </c>
      <c r="EQ722" s="1">
        <f ca="1"/>
        <v>4.2972832573250429E-5</v>
      </c>
      <c r="ER722" s="1">
        <f ca="1"/>
        <v>0.99979302892165567</v>
      </c>
      <c r="ET722" t="s">
        <v>196</v>
      </c>
      <c r="EU722" s="1">
        <f ca="1"/>
        <v>1.412153324588563E-4</v>
      </c>
      <c r="EV722" s="1">
        <f ca="1"/>
        <v>5.9465392106692775E-6</v>
      </c>
      <c r="EW722" s="1">
        <f ca="1"/>
        <v>1.0528129768193666E-5</v>
      </c>
      <c r="EX722" s="1">
        <f ca="1"/>
        <v>2.8087628235739585E-5</v>
      </c>
      <c r="EY722" s="1">
        <f ca="1"/>
        <v>0.99981422237032658</v>
      </c>
      <c r="FA722" t="s">
        <v>196</v>
      </c>
      <c r="FB722" s="1">
        <f ca="1"/>
        <v>1.3910359911126072E-4</v>
      </c>
      <c r="FC722" s="1">
        <f ca="1"/>
        <v>5.5414284522157142E-6</v>
      </c>
      <c r="FD722" s="1">
        <f ca="1"/>
        <v>8.2883056393847077E-6</v>
      </c>
      <c r="FE722" s="1">
        <f ca="1"/>
        <v>1.8991971970685545E-5</v>
      </c>
      <c r="FF722" s="1">
        <f ca="1"/>
        <v>0.99982807469482649</v>
      </c>
      <c r="FH722" t="s">
        <v>196</v>
      </c>
      <c r="FI722" s="1">
        <f ca="1"/>
        <v>1.3700138703110542E-4</v>
      </c>
      <c r="FJ722" s="1">
        <f ca="1"/>
        <v>5.2622493260799936E-6</v>
      </c>
      <c r="FK722" s="1">
        <f ca="1"/>
        <v>6.8824615714082371E-6</v>
      </c>
      <c r="FL722" s="1">
        <f ca="1"/>
        <v>1.3412701819202034E-5</v>
      </c>
      <c r="FM722" s="1">
        <f ca="1"/>
        <v>0.9998374412002522</v>
      </c>
      <c r="FO722" t="s">
        <v>196</v>
      </c>
      <c r="FP722" s="1">
        <f ca="1"/>
        <v>1.349173114066275E-4</v>
      </c>
      <c r="FQ722" s="1">
        <f ca="1"/>
        <v>5.0615370812369158E-6</v>
      </c>
      <c r="FR722" s="1">
        <f ca="1"/>
        <v>5.9902546863665334E-6</v>
      </c>
      <c r="FS722" s="1">
        <f ca="1"/>
        <v>9.9747896086830933E-6</v>
      </c>
      <c r="FT722" s="1">
        <f ca="1"/>
        <v>0.99984405610721705</v>
      </c>
      <c r="FV722" t="s">
        <v>196</v>
      </c>
      <c r="FW722" s="1">
        <f ca="1"/>
        <v>1.3285652191564267E-4</v>
      </c>
      <c r="FX722" s="1">
        <f ca="1"/>
        <v>4.9097931304782249E-6</v>
      </c>
      <c r="FY722" s="1">
        <f ca="1"/>
        <v>5.4144803504505204E-6</v>
      </c>
      <c r="FZ722" s="1">
        <f ca="1"/>
        <v>7.8437084599925374E-6</v>
      </c>
      <c r="GA722" s="1">
        <f ca="1"/>
        <v>0.99984897549614338</v>
      </c>
      <c r="GC722" t="s">
        <v>196</v>
      </c>
      <c r="GD722" s="1">
        <f ca="1"/>
        <v>1.3082201813664049E-4</v>
      </c>
      <c r="GE722" s="1">
        <f ca="1"/>
        <v>4.7887254478192868E-6</v>
      </c>
      <c r="GF722" s="1">
        <f ca="1"/>
        <v>5.0337714824763676E-6</v>
      </c>
      <c r="GG722" s="1">
        <f ca="1"/>
        <v>6.5116116832207924E-6</v>
      </c>
      <c r="GH722" s="1">
        <f ca="1"/>
        <v>0.9998528438732498</v>
      </c>
      <c r="GJ722" t="s">
        <v>196</v>
      </c>
      <c r="GK722" s="1">
        <f ca="1"/>
        <v>1.2881546984223633E-4</v>
      </c>
      <c r="GL722" s="1">
        <f ca="1"/>
        <v>4.687009446699102E-6</v>
      </c>
      <c r="GM722" s="1">
        <f ca="1"/>
        <v>4.7734487093661396E-6</v>
      </c>
      <c r="GN722" s="1">
        <f ca="1"/>
        <v>5.6687884002804519E-6</v>
      </c>
      <c r="GO722" s="1">
        <f ca="1"/>
        <v>0.99985605528360133</v>
      </c>
      <c r="GQ722" t="s">
        <v>196</v>
      </c>
      <c r="GR722" s="1">
        <f ca="1"/>
        <v>1.2683772687434268E-4</v>
      </c>
      <c r="GS722" s="1">
        <f ca="1"/>
        <v>4.5976415807489731E-6</v>
      </c>
      <c r="GT722" s="1">
        <f ca="1"/>
        <v>4.5875661238882334E-6</v>
      </c>
      <c r="GU722" s="1">
        <f ca="1"/>
        <v>5.126037152966184E-6</v>
      </c>
      <c r="GV722" s="1">
        <f ca="1"/>
        <v>0.99985885102826799</v>
      </c>
      <c r="GX722" t="s">
        <v>196</v>
      </c>
      <c r="GY722" s="1">
        <f ca="1"/>
        <v>1.2488913527101587E-4</v>
      </c>
      <c r="GZ722" s="1">
        <f ca="1"/>
        <v>4.5162929662999551E-6</v>
      </c>
      <c r="HA722" s="1">
        <f ca="1"/>
        <v>4.4478573745603199E-6</v>
      </c>
      <c r="HB722" s="1">
        <f ca="1"/>
        <v>4.767616909769732E-6</v>
      </c>
      <c r="HC722" s="1">
        <f ca="1"/>
        <v>0.9998613790974783</v>
      </c>
      <c r="HE722" t="s">
        <v>196</v>
      </c>
      <c r="HF722" s="1">
        <f ca="1"/>
        <v>1.2296973287785802E-4</v>
      </c>
      <c r="HG722" s="1">
        <f ca="1"/>
        <v>4.4402878569140456E-6</v>
      </c>
      <c r="HH722" s="1">
        <f ca="1"/>
        <v>4.3369322859772194E-6</v>
      </c>
      <c r="HI722" s="1">
        <f ca="1"/>
        <v>4.5226469578402352E-6</v>
      </c>
      <c r="HJ722" s="1">
        <f ca="1"/>
        <v>0.9998637304000213</v>
      </c>
      <c r="HL722" t="s">
        <v>196</v>
      </c>
      <c r="HM722" s="1">
        <f ca="1"/>
        <v>1.2107937019294215E-4</v>
      </c>
      <c r="HN722" s="1">
        <f ca="1"/>
        <v>4.367971115249169E-6</v>
      </c>
      <c r="HO722" s="1">
        <f ca="1"/>
        <v>4.2440906084013077E-6</v>
      </c>
      <c r="HP722" s="1">
        <f ca="1"/>
        <v>4.3476805126975337E-6</v>
      </c>
      <c r="HQ722" s="1">
        <f ca="1"/>
        <v>0.99986596088757063</v>
      </c>
      <c r="HS722" t="s">
        <v>196</v>
      </c>
      <c r="HT722" s="1">
        <f ca="1"/>
        <v>1.192177849213296E-4</v>
      </c>
      <c r="HU722" s="1">
        <f ca="1"/>
        <v>4.2983171711878784E-6</v>
      </c>
      <c r="HV722" s="1">
        <f ca="1"/>
        <v>4.1627466353765704E-6</v>
      </c>
      <c r="HW722" s="1">
        <f ca="1"/>
        <v>4.2160666565819391E-6</v>
      </c>
      <c r="HX722" s="1">
        <f ca="1"/>
        <v>0.99986810508461543</v>
      </c>
      <c r="HZ722" t="s">
        <v>196</v>
      </c>
      <c r="IA722" s="1">
        <f ca="1"/>
        <v>1.1738464791467013E-4</v>
      </c>
      <c r="IB722" s="1">
        <f ca="1"/>
        <v>4.2306885679284588E-6</v>
      </c>
      <c r="IC722" s="1">
        <f ca="1"/>
        <v>4.0888450658154979E-6</v>
      </c>
      <c r="ID722" s="1">
        <f ca="1"/>
        <v>4.1114465654492091E-6</v>
      </c>
      <c r="IE722" s="1">
        <f ca="1"/>
        <v>0.99987018437188602</v>
      </c>
      <c r="IG722" t="s">
        <v>196</v>
      </c>
      <c r="IH722" s="1">
        <f ca="1"/>
        <v>1.155795914438524E-4</v>
      </c>
      <c r="II722" s="1">
        <f ca="1"/>
        <v>4.1646870148301217E-6</v>
      </c>
      <c r="IJ722" s="1">
        <f ca="1"/>
        <v>4.01988670215851E-6</v>
      </c>
      <c r="IK722" s="1">
        <f ca="1"/>
        <v>4.0237726068645685E-6</v>
      </c>
      <c r="IL722" s="1">
        <f ca="1"/>
        <v>0.9998722120622322</v>
      </c>
      <c r="IN722" t="s">
        <v>196</v>
      </c>
      <c r="IO722" s="1">
        <f ca="1"/>
        <v>1.1380222657452735E-4</v>
      </c>
      <c r="IP722" s="1">
        <f ca="1"/>
        <v>4.1000615731974571E-6</v>
      </c>
      <c r="IQ722" s="1">
        <f ca="1"/>
        <v>3.9543292740267786E-6</v>
      </c>
      <c r="IR722" s="1">
        <f ca="1"/>
        <v>3.9468693874225452E-6</v>
      </c>
      <c r="IS722" s="1">
        <f ca="1"/>
        <v>0.99987419651319076</v>
      </c>
      <c r="IU722" t="s">
        <v>196</v>
      </c>
      <c r="IV722" s="1">
        <f ca="1"/>
        <v>1.1205215382635055E-4</v>
      </c>
      <c r="IW722" s="1">
        <f ca="1"/>
        <v>4.0366520922893152E-6</v>
      </c>
      <c r="IX722" s="1">
        <f ca="1"/>
        <v>3.8912189824754173E-6</v>
      </c>
      <c r="IY722" s="1">
        <f ca="1"/>
        <v>3.876938393938836E-6</v>
      </c>
      <c r="IZ722" s="1">
        <f ca="1"/>
        <v>0.99987614303670491</v>
      </c>
      <c r="JB722" t="s">
        <v>196</v>
      </c>
      <c r="JC722" s="1">
        <f ca="1"/>
        <v>1.1032896969534006E-4</v>
      </c>
      <c r="JD722" s="1">
        <f ca="1"/>
        <v>3.9743543771712722E-6</v>
      </c>
      <c r="JE722" s="1">
        <f ca="1"/>
        <v>3.8299639350608889E-6</v>
      </c>
      <c r="JF722" s="1">
        <f ca="1"/>
        <v>3.8116406333173379E-6</v>
      </c>
      <c r="JG722" s="1">
        <f ca="1"/>
        <v>0.99987805507135907</v>
      </c>
      <c r="JI722" t="s">
        <v>196</v>
      </c>
      <c r="JJ722" s="1">
        <f ca="1"/>
        <v>1.0863227062948667E-4</v>
      </c>
      <c r="JK722" s="1">
        <f ca="1"/>
        <v>3.9130987461156659E-6</v>
      </c>
      <c r="JL722" s="1">
        <f ca="1"/>
        <v>3.7701948357400865E-6</v>
      </c>
      <c r="JM722" s="1">
        <f ca="1"/>
        <v>3.7495336004819475E-6</v>
      </c>
      <c r="JN722" s="1">
        <f ca="1"/>
        <v>0.99987993490218818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197</v>
      </c>
      <c r="Y723" s="1">
        <f t="shared" si="68"/>
        <v>0</v>
      </c>
      <c r="Z723" s="1">
        <f t="shared" si="68"/>
        <v>0</v>
      </c>
      <c r="AA723" s="1">
        <f t="shared" si="68"/>
        <v>0</v>
      </c>
      <c r="AB723" s="1">
        <f t="shared" si="68"/>
        <v>0</v>
      </c>
      <c r="AC723" s="1">
        <f t="shared" si="68"/>
        <v>1</v>
      </c>
      <c r="AE723" t="s">
        <v>197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197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197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197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197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197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197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197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197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197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197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197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197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197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197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197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197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197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197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197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197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197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197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197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197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197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197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197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197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197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197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197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197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197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197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198</v>
      </c>
      <c r="AG725" t="s">
        <v>199</v>
      </c>
      <c r="AH725" t="s">
        <v>200</v>
      </c>
      <c r="AI725" t="s">
        <v>196</v>
      </c>
      <c r="AJ725" t="s">
        <v>197</v>
      </c>
      <c r="AM725" t="s">
        <v>198</v>
      </c>
      <c r="AN725" t="s">
        <v>199</v>
      </c>
      <c r="AO725" t="s">
        <v>200</v>
      </c>
      <c r="AP725" t="s">
        <v>196</v>
      </c>
      <c r="AQ725" t="s">
        <v>197</v>
      </c>
      <c r="AT725" t="s">
        <v>198</v>
      </c>
      <c r="AU725" t="s">
        <v>199</v>
      </c>
      <c r="AV725" t="s">
        <v>200</v>
      </c>
      <c r="AW725" t="s">
        <v>196</v>
      </c>
      <c r="AX725" t="s">
        <v>197</v>
      </c>
      <c r="BA725" t="s">
        <v>198</v>
      </c>
      <c r="BB725" t="s">
        <v>199</v>
      </c>
      <c r="BC725" t="s">
        <v>200</v>
      </c>
      <c r="BD725" t="s">
        <v>196</v>
      </c>
      <c r="BE725" t="s">
        <v>197</v>
      </c>
      <c r="BH725" t="s">
        <v>198</v>
      </c>
      <c r="BI725" t="s">
        <v>199</v>
      </c>
      <c r="BJ725" t="s">
        <v>200</v>
      </c>
      <c r="BK725" t="s">
        <v>196</v>
      </c>
      <c r="BL725" t="s">
        <v>197</v>
      </c>
      <c r="BO725" t="s">
        <v>198</v>
      </c>
      <c r="BP725" t="s">
        <v>199</v>
      </c>
      <c r="BQ725" t="s">
        <v>200</v>
      </c>
      <c r="BR725" t="s">
        <v>196</v>
      </c>
      <c r="BS725" t="s">
        <v>197</v>
      </c>
      <c r="BV725" t="s">
        <v>198</v>
      </c>
      <c r="BW725" t="s">
        <v>199</v>
      </c>
      <c r="BX725" t="s">
        <v>200</v>
      </c>
      <c r="BY725" t="s">
        <v>196</v>
      </c>
      <c r="BZ725" t="s">
        <v>197</v>
      </c>
      <c r="CC725" t="s">
        <v>198</v>
      </c>
      <c r="CD725" t="s">
        <v>199</v>
      </c>
      <c r="CE725" t="s">
        <v>200</v>
      </c>
      <c r="CF725" t="s">
        <v>196</v>
      </c>
      <c r="CG725" t="s">
        <v>197</v>
      </c>
      <c r="CJ725" t="s">
        <v>198</v>
      </c>
      <c r="CK725" t="s">
        <v>199</v>
      </c>
      <c r="CL725" t="s">
        <v>200</v>
      </c>
      <c r="CM725" t="s">
        <v>196</v>
      </c>
      <c r="CN725" t="s">
        <v>197</v>
      </c>
      <c r="CQ725" t="s">
        <v>198</v>
      </c>
      <c r="CR725" t="s">
        <v>199</v>
      </c>
      <c r="CS725" t="s">
        <v>200</v>
      </c>
      <c r="CT725" t="s">
        <v>196</v>
      </c>
      <c r="CU725" t="s">
        <v>197</v>
      </c>
      <c r="CX725" t="s">
        <v>198</v>
      </c>
      <c r="CY725" t="s">
        <v>199</v>
      </c>
      <c r="CZ725" t="s">
        <v>200</v>
      </c>
      <c r="DA725" t="s">
        <v>196</v>
      </c>
      <c r="DB725" t="s">
        <v>197</v>
      </c>
      <c r="DE725" t="s">
        <v>198</v>
      </c>
      <c r="DF725" t="s">
        <v>199</v>
      </c>
      <c r="DG725" t="s">
        <v>200</v>
      </c>
      <c r="DH725" t="s">
        <v>196</v>
      </c>
      <c r="DI725" t="s">
        <v>197</v>
      </c>
      <c r="DL725" t="s">
        <v>198</v>
      </c>
      <c r="DM725" t="s">
        <v>199</v>
      </c>
      <c r="DN725" t="s">
        <v>200</v>
      </c>
      <c r="DO725" t="s">
        <v>196</v>
      </c>
      <c r="DP725" t="s">
        <v>197</v>
      </c>
      <c r="DS725" t="s">
        <v>198</v>
      </c>
      <c r="DT725" t="s">
        <v>199</v>
      </c>
      <c r="DU725" t="s">
        <v>200</v>
      </c>
      <c r="DV725" t="s">
        <v>196</v>
      </c>
      <c r="DW725" t="s">
        <v>197</v>
      </c>
      <c r="DZ725" t="s">
        <v>198</v>
      </c>
      <c r="EA725" t="s">
        <v>199</v>
      </c>
      <c r="EB725" t="s">
        <v>200</v>
      </c>
      <c r="EC725" t="s">
        <v>196</v>
      </c>
      <c r="ED725" t="s">
        <v>197</v>
      </c>
      <c r="EG725" t="s">
        <v>198</v>
      </c>
      <c r="EH725" t="s">
        <v>199</v>
      </c>
      <c r="EI725" t="s">
        <v>200</v>
      </c>
      <c r="EJ725" t="s">
        <v>196</v>
      </c>
      <c r="EK725" t="s">
        <v>197</v>
      </c>
      <c r="EN725" t="s">
        <v>198</v>
      </c>
      <c r="EO725" t="s">
        <v>199</v>
      </c>
      <c r="EP725" t="s">
        <v>200</v>
      </c>
      <c r="EQ725" t="s">
        <v>196</v>
      </c>
      <c r="ER725" t="s">
        <v>197</v>
      </c>
      <c r="EU725" t="s">
        <v>198</v>
      </c>
      <c r="EV725" t="s">
        <v>199</v>
      </c>
      <c r="EW725" t="s">
        <v>200</v>
      </c>
      <c r="EX725" t="s">
        <v>196</v>
      </c>
      <c r="EY725" t="s">
        <v>197</v>
      </c>
      <c r="FB725" t="s">
        <v>198</v>
      </c>
      <c r="FC725" t="s">
        <v>199</v>
      </c>
      <c r="FD725" t="s">
        <v>200</v>
      </c>
      <c r="FE725" t="s">
        <v>196</v>
      </c>
      <c r="FF725" t="s">
        <v>197</v>
      </c>
      <c r="FI725" t="s">
        <v>198</v>
      </c>
      <c r="FJ725" t="s">
        <v>199</v>
      </c>
      <c r="FK725" t="s">
        <v>200</v>
      </c>
      <c r="FL725" t="s">
        <v>196</v>
      </c>
      <c r="FM725" t="s">
        <v>197</v>
      </c>
      <c r="FP725" t="s">
        <v>198</v>
      </c>
      <c r="FQ725" t="s">
        <v>199</v>
      </c>
      <c r="FR725" t="s">
        <v>200</v>
      </c>
      <c r="FS725" t="s">
        <v>196</v>
      </c>
      <c r="FT725" t="s">
        <v>197</v>
      </c>
      <c r="FW725" t="s">
        <v>198</v>
      </c>
      <c r="FX725" t="s">
        <v>199</v>
      </c>
      <c r="FY725" t="s">
        <v>200</v>
      </c>
      <c r="FZ725" t="s">
        <v>196</v>
      </c>
      <c r="GA725" t="s">
        <v>197</v>
      </c>
      <c r="GD725" t="s">
        <v>198</v>
      </c>
      <c r="GE725" t="s">
        <v>199</v>
      </c>
      <c r="GF725" t="s">
        <v>200</v>
      </c>
      <c r="GG725" t="s">
        <v>196</v>
      </c>
      <c r="GH725" t="s">
        <v>197</v>
      </c>
      <c r="GK725" t="s">
        <v>198</v>
      </c>
      <c r="GL725" t="s">
        <v>199</v>
      </c>
      <c r="GM725" t="s">
        <v>200</v>
      </c>
      <c r="GN725" t="s">
        <v>196</v>
      </c>
      <c r="GO725" t="s">
        <v>197</v>
      </c>
      <c r="GR725" t="s">
        <v>198</v>
      </c>
      <c r="GS725" t="s">
        <v>199</v>
      </c>
      <c r="GT725" t="s">
        <v>200</v>
      </c>
      <c r="GU725" t="s">
        <v>196</v>
      </c>
      <c r="GV725" t="s">
        <v>197</v>
      </c>
      <c r="GY725" t="s">
        <v>198</v>
      </c>
      <c r="GZ725" t="s">
        <v>199</v>
      </c>
      <c r="HA725" t="s">
        <v>200</v>
      </c>
      <c r="HB725" t="s">
        <v>196</v>
      </c>
      <c r="HC725" t="s">
        <v>197</v>
      </c>
      <c r="HF725" t="s">
        <v>198</v>
      </c>
      <c r="HG725" t="s">
        <v>199</v>
      </c>
      <c r="HH725" t="s">
        <v>200</v>
      </c>
      <c r="HI725" t="s">
        <v>196</v>
      </c>
      <c r="HJ725" t="s">
        <v>197</v>
      </c>
      <c r="HM725" t="s">
        <v>198</v>
      </c>
      <c r="HN725" t="s">
        <v>199</v>
      </c>
      <c r="HO725" t="s">
        <v>200</v>
      </c>
      <c r="HP725" t="s">
        <v>196</v>
      </c>
      <c r="HQ725" t="s">
        <v>197</v>
      </c>
      <c r="HT725" t="s">
        <v>198</v>
      </c>
      <c r="HU725" t="s">
        <v>199</v>
      </c>
      <c r="HV725" t="s">
        <v>200</v>
      </c>
      <c r="HW725" t="s">
        <v>196</v>
      </c>
      <c r="HX725" t="s">
        <v>197</v>
      </c>
      <c r="IA725" t="s">
        <v>198</v>
      </c>
      <c r="IB725" t="s">
        <v>199</v>
      </c>
      <c r="IC725" t="s">
        <v>200</v>
      </c>
      <c r="ID725" t="s">
        <v>196</v>
      </c>
      <c r="IE725" t="s">
        <v>197</v>
      </c>
      <c r="IH725" t="s">
        <v>198</v>
      </c>
      <c r="II725" t="s">
        <v>199</v>
      </c>
      <c r="IJ725" t="s">
        <v>200</v>
      </c>
      <c r="IK725" t="s">
        <v>196</v>
      </c>
      <c r="IL725" t="s">
        <v>197</v>
      </c>
      <c r="IO725" t="s">
        <v>198</v>
      </c>
      <c r="IP725" t="s">
        <v>199</v>
      </c>
      <c r="IQ725" t="s">
        <v>200</v>
      </c>
      <c r="IR725" t="s">
        <v>196</v>
      </c>
      <c r="IS725" t="s">
        <v>197</v>
      </c>
      <c r="IV725" t="s">
        <v>198</v>
      </c>
      <c r="IW725" t="s">
        <v>199</v>
      </c>
      <c r="IX725" t="s">
        <v>200</v>
      </c>
      <c r="IY725" t="s">
        <v>196</v>
      </c>
      <c r="IZ725" t="s">
        <v>197</v>
      </c>
      <c r="JC725" t="s">
        <v>198</v>
      </c>
      <c r="JD725" t="s">
        <v>199</v>
      </c>
      <c r="JE725" t="s">
        <v>200</v>
      </c>
      <c r="JF725" t="s">
        <v>196</v>
      </c>
      <c r="JG725" t="s">
        <v>197</v>
      </c>
      <c r="JJ725" t="s">
        <v>198</v>
      </c>
      <c r="JK725" t="s">
        <v>199</v>
      </c>
      <c r="JL725" t="s">
        <v>200</v>
      </c>
      <c r="JM725" t="s">
        <v>196</v>
      </c>
      <c r="JN725" t="s">
        <v>197</v>
      </c>
      <c r="JQ725" t="s">
        <v>198</v>
      </c>
      <c r="JR725" t="s">
        <v>199</v>
      </c>
      <c r="JS725" t="s">
        <v>200</v>
      </c>
      <c r="JT725" t="s">
        <v>196</v>
      </c>
      <c r="JU725" t="s">
        <v>197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198</v>
      </c>
      <c r="AF726" s="1">
        <f ca="1">AF690</f>
        <v>0.98210819079382428</v>
      </c>
      <c r="AG726" s="1">
        <f t="shared" ref="AG726:AJ726" ca="1" si="69">AG690</f>
        <v>1.7891809206175762E-2</v>
      </c>
      <c r="AH726" s="1">
        <f t="shared" si="69"/>
        <v>0</v>
      </c>
      <c r="AI726" s="1">
        <f t="shared" si="69"/>
        <v>0</v>
      </c>
      <c r="AJ726" s="1">
        <f t="shared" si="69"/>
        <v>0</v>
      </c>
      <c r="AL726" t="s">
        <v>198</v>
      </c>
      <c r="AM726" s="1" cm="1">
        <f t="array" aca="1" ref="AM726:AQ730" ca="1">MMULT(AF726:AJ730,AM$690:AQ$694)</f>
        <v>0.96578459250456561</v>
      </c>
      <c r="AN726" s="1">
        <f ca="1"/>
        <v>2.5893616030576612E-2</v>
      </c>
      <c r="AO726" s="1">
        <f ca="1"/>
        <v>8.3217914648578278E-3</v>
      </c>
      <c r="AP726" s="1">
        <f ca="1"/>
        <v>0</v>
      </c>
      <c r="AQ726" s="1">
        <f ca="1"/>
        <v>0</v>
      </c>
      <c r="AS726" t="s">
        <v>198</v>
      </c>
      <c r="AT726" s="1" cm="1">
        <f t="array" aca="1" ref="AT726:AX730" ca="1">MMULT(AM726:AQ730,AT$690:AX$694)</f>
        <v>0.95031120602347829</v>
      </c>
      <c r="AU726" s="1">
        <f ca="1"/>
        <v>2.9520216024671416E-2</v>
      </c>
      <c r="AV726" s="1">
        <f ca="1"/>
        <v>1.6106081430424541E-2</v>
      </c>
      <c r="AW726" s="1">
        <f ca="1"/>
        <v>4.0624965214257399E-3</v>
      </c>
      <c r="AX726" s="1">
        <f ca="1"/>
        <v>0</v>
      </c>
      <c r="AZ726" t="s">
        <v>198</v>
      </c>
      <c r="BA726" s="1" cm="1">
        <f t="array" aca="1" ref="BA726:BE730" ca="1">MMULT(AT726:AX730,BA$690:BE$694)</f>
        <v>0.93536775370285119</v>
      </c>
      <c r="BB726" s="1">
        <f ca="1"/>
        <v>3.111419882779615E-2</v>
      </c>
      <c r="BC726" s="1">
        <f ca="1"/>
        <v>2.1648342657932196E-2</v>
      </c>
      <c r="BD726" s="1">
        <f ca="1"/>
        <v>9.8661469110326357E-3</v>
      </c>
      <c r="BE726" s="1">
        <f ca="1"/>
        <v>2.0035579003878251E-3</v>
      </c>
      <c r="BG726" t="s">
        <v>198</v>
      </c>
      <c r="BH726" s="1" cm="1">
        <f t="array" aca="1" ref="BH726:BL730" ca="1">MMULT(BA726:BE730,BH$690:BL$694)</f>
        <v>0.92080282033657257</v>
      </c>
      <c r="BI726" s="1">
        <f ca="1"/>
        <v>3.171932920028437E-2</v>
      </c>
      <c r="BJ726" s="1">
        <f ca="1"/>
        <v>2.5174447166778264E-2</v>
      </c>
      <c r="BK726" s="1">
        <f ca="1"/>
        <v>1.5434016016422102E-2</v>
      </c>
      <c r="BL726" s="1">
        <f ca="1"/>
        <v>6.8693872799426431E-3</v>
      </c>
      <c r="BN726" t="s">
        <v>198</v>
      </c>
      <c r="BO726" s="1" cm="1">
        <f t="array" aca="1" ref="BO726:BS730" ca="1">MMULT(BH726:BL730,BO$690:BS$694)</f>
        <v>0.90654069629167511</v>
      </c>
      <c r="BP726" s="1">
        <f ca="1"/>
        <v>3.1823582497274551E-2</v>
      </c>
      <c r="BQ726" s="1">
        <f ca="1"/>
        <v>2.7253160291183475E-2</v>
      </c>
      <c r="BR726" s="1">
        <f ca="1"/>
        <v>1.9901357870454463E-2</v>
      </c>
      <c r="BS726" s="1">
        <f ca="1"/>
        <v>1.4481203049412408E-2</v>
      </c>
      <c r="BU726" t="s">
        <v>198</v>
      </c>
      <c r="BV726" s="1" cm="1">
        <f t="array" aca="1" ref="BV726:BZ730" ca="1">MMULT(BO726:BS730,BV$690:BZ$694)</f>
        <v>0.89254109361608536</v>
      </c>
      <c r="BW726" s="1">
        <f ca="1"/>
        <v>3.16660071440521E-2</v>
      </c>
      <c r="BX726" s="1">
        <f ca="1"/>
        <v>2.8377319571891921E-2</v>
      </c>
      <c r="BY726" s="1">
        <f ca="1"/>
        <v>2.3119350207715338E-2</v>
      </c>
      <c r="BZ726" s="1">
        <f ca="1"/>
        <v>2.4296229460255322E-2</v>
      </c>
      <c r="CB726" t="s">
        <v>198</v>
      </c>
      <c r="CC726" s="1" cm="1">
        <f t="array" aca="1" ref="CC726:CG730" ca="1">MMULT(BV726:BZ730,CC$690:CG$694)</f>
        <v>0.87878100062379627</v>
      </c>
      <c r="CD726" s="1">
        <f ca="1"/>
        <v>3.1368806375053654E-2</v>
      </c>
      <c r="CE726" s="1">
        <f ca="1"/>
        <v>2.8896681453178145E-2</v>
      </c>
      <c r="CF726" s="1">
        <f ca="1"/>
        <v>2.525519899191548E-2</v>
      </c>
      <c r="CG726" s="1">
        <f ca="1"/>
        <v>3.5698312556056579E-2</v>
      </c>
      <c r="CI726" t="s">
        <v>198</v>
      </c>
      <c r="CJ726" s="1" cm="1">
        <f t="array" aca="1" ref="CJ726:CN730" ca="1">MMULT(CC726:CG730,CJ$690:CN$694)</f>
        <v>0.86524638548776323</v>
      </c>
      <c r="CK726" s="1">
        <f ca="1"/>
        <v>3.0996649370975665E-2</v>
      </c>
      <c r="CL726" s="1">
        <f ca="1"/>
        <v>2.9041102864168528E-2</v>
      </c>
      <c r="CM726" s="1">
        <f ca="1"/>
        <v>2.6562105299482844E-2</v>
      </c>
      <c r="CN726" s="1">
        <f ca="1"/>
        <v>4.8153756977609798E-2</v>
      </c>
      <c r="CP726" t="s">
        <v>198</v>
      </c>
      <c r="CQ726" s="1" cm="1">
        <f t="array" aca="1" ref="CQ726:CU730" ca="1">MMULT(CJ726:CN730,CQ$690:CU$694)</f>
        <v>0.85192798145918958</v>
      </c>
      <c r="CR726" s="1">
        <f ca="1"/>
        <v>3.0584798155823399E-2</v>
      </c>
      <c r="CS726" s="1">
        <f ca="1"/>
        <v>2.8956324326050494E-2</v>
      </c>
      <c r="CT726" s="1">
        <f ca="1"/>
        <v>2.7277153878574146E-2</v>
      </c>
      <c r="CU726" s="1">
        <f ca="1"/>
        <v>6.1253742180362489E-2</v>
      </c>
      <c r="CW726" t="s">
        <v>198</v>
      </c>
      <c r="CX726" s="1" cm="1">
        <f t="array" aca="1" ref="CX726:DB730" ca="1">MMULT(CQ726:CU730,CX$690:DB$694)</f>
        <v>0.83881914866747043</v>
      </c>
      <c r="CY726" s="1">
        <f ca="1"/>
        <v>3.0152933889880607E-2</v>
      </c>
      <c r="CZ726" s="1">
        <f ca="1"/>
        <v>2.8733125528369131E-2</v>
      </c>
      <c r="DA726" s="1">
        <f ca="1"/>
        <v>2.7588417888720698E-2</v>
      </c>
      <c r="DB726" s="1">
        <f ca="1"/>
        <v>7.4706374025559283E-2</v>
      </c>
      <c r="DD726" t="s">
        <v>198</v>
      </c>
      <c r="DE726" s="1" cm="1">
        <f t="array" aca="1" ref="DE726:DI730" ca="1">MMULT(CX726:DB730,DE$690:DI$694)</f>
        <v>0.82591473965671947</v>
      </c>
      <c r="DF726" s="1">
        <f ca="1"/>
        <v>2.9712238337617887E-2</v>
      </c>
      <c r="DG726" s="1">
        <f ca="1"/>
        <v>2.8427540661783518E-2</v>
      </c>
      <c r="DH726" s="1">
        <f ca="1"/>
        <v>2.7632968357019519E-2</v>
      </c>
      <c r="DI726" s="1">
        <f ca="1"/>
        <v>8.8312512986859687E-2</v>
      </c>
      <c r="DK726" t="s">
        <v>198</v>
      </c>
      <c r="DL726" s="1" cm="1">
        <f t="array" aca="1" ref="DL726:DP730" ca="1">MMULT(DE726:DI730,DL$690:DP$694)</f>
        <v>0.81321047951229064</v>
      </c>
      <c r="DM726" s="1">
        <f ca="1"/>
        <v>2.9269145182861559E-2</v>
      </c>
      <c r="DN726" s="1">
        <f ca="1"/>
        <v>2.8073993581295541E-2</v>
      </c>
      <c r="DO726" s="1">
        <f ca="1"/>
        <v>2.7505761030841219E-2</v>
      </c>
      <c r="DP726" s="1">
        <f ca="1"/>
        <v>0.10194062069271113</v>
      </c>
      <c r="DR726" t="s">
        <v>198</v>
      </c>
      <c r="DS726" s="1" cm="1">
        <f t="array" aca="1" ref="DS726:DW730" ca="1">MMULT(DL726:DP730,DS$690:DW$694)</f>
        <v>0.80070261888714422</v>
      </c>
      <c r="DT726" s="1">
        <f ca="1"/>
        <v>2.8827384309279266E-2</v>
      </c>
      <c r="DU726" s="1">
        <f ca="1"/>
        <v>2.7693575997699896E-2</v>
      </c>
      <c r="DV726" s="1">
        <f ca="1"/>
        <v>2.7270431460861881E-2</v>
      </c>
      <c r="DW726" s="1">
        <f ca="1"/>
        <v>0.11550598934501483</v>
      </c>
      <c r="DY726" t="s">
        <v>198</v>
      </c>
      <c r="DZ726" s="1" cm="1">
        <f t="array" aca="1" ref="DZ726:ED730" ca="1">MMULT(DS726:DW730,DZ$690:ED$694)</f>
        <v>0.78838773590138223</v>
      </c>
      <c r="EA726" s="1">
        <f ca="1"/>
        <v>2.8389122165476597E-2</v>
      </c>
      <c r="EB726" s="1">
        <f ca="1"/>
        <v>2.7299186666254603E-2</v>
      </c>
      <c r="EC726" s="1">
        <f ca="1"/>
        <v>2.6968660157160991E-2</v>
      </c>
      <c r="ED726" s="1">
        <f ca="1"/>
        <v>0.12895529510972559</v>
      </c>
      <c r="EF726" t="s">
        <v>198</v>
      </c>
      <c r="EG726" s="1" cm="1">
        <f t="array" aca="1" ref="EG726:EK730" ca="1">MMULT(DZ726:ED730,EG$690:EK$694)</f>
        <v>0.77626262116787292</v>
      </c>
      <c r="EH726" s="1">
        <f ca="1"/>
        <v>2.795561014684254E-2</v>
      </c>
      <c r="EI726" s="1">
        <f ca="1"/>
        <v>2.6898698276569613E-2</v>
      </c>
      <c r="EJ726" s="1">
        <f ca="1"/>
        <v>2.6627300153605746E-2</v>
      </c>
      <c r="EK726" s="1">
        <f ca="1"/>
        <v>0.14225577025510924</v>
      </c>
      <c r="EM726" t="s">
        <v>198</v>
      </c>
      <c r="EN726" s="1" cm="1">
        <f t="array" aca="1" ref="EN726:ER730" ca="1">MMULT(EG726:EK730,EN$690:ER$694)</f>
        <v>0.76432421012316909</v>
      </c>
      <c r="EO726" s="1">
        <f ca="1"/>
        <v>2.752755899814624E-2</v>
      </c>
      <c r="EP726" s="1">
        <f ca="1"/>
        <v>2.649690218431601E-2</v>
      </c>
      <c r="EQ726" s="1">
        <f ca="1"/>
        <v>2.6263438204460691E-2</v>
      </c>
      <c r="ER726" s="1">
        <f ca="1"/>
        <v>0.155387890489908</v>
      </c>
      <c r="ET726" t="s">
        <v>198</v>
      </c>
      <c r="EU726" s="1" cm="1">
        <f t="array" aca="1" ref="EU726:EY730" ca="1">MMULT(EN726:ER730,EU$690:EY$694)</f>
        <v>0.75256954269781429</v>
      </c>
      <c r="EV726" s="1">
        <f ca="1"/>
        <v>2.7105357730300962E-2</v>
      </c>
      <c r="EW726" s="1">
        <f ca="1"/>
        <v>2.6096700915390496E-2</v>
      </c>
      <c r="EX726" s="1">
        <f ca="1"/>
        <v>2.5887840255794173E-2</v>
      </c>
      <c r="EY726" s="1">
        <f ca="1"/>
        <v>0.16834055840070011</v>
      </c>
      <c r="FA726" t="s">
        <v>198</v>
      </c>
      <c r="FB726" s="1" cm="1">
        <f t="array" aca="1" ref="FB726:FF730" ca="1">MMULT(EU726:EY730,FB$690:FF$694)</f>
        <v>0.74099573898640292</v>
      </c>
      <c r="FC726" s="1">
        <f ca="1"/>
        <v>2.6689202919356288E-2</v>
      </c>
      <c r="FD726" s="1">
        <f ca="1"/>
        <v>2.5699839107032076E-2</v>
      </c>
      <c r="FE726" s="1">
        <f ca="1"/>
        <v>2.5507232848738834E-2</v>
      </c>
      <c r="FF726" s="1">
        <f ca="1"/>
        <v>0.18110798613846996</v>
      </c>
      <c r="FH726" t="s">
        <v>198</v>
      </c>
      <c r="FI726" s="1" cm="1">
        <f t="array" aca="1" ref="FI726:FM730" ca="1">MMULT(FB726:FF730,FI$690:FM$694)</f>
        <v>0.72959998437715534</v>
      </c>
      <c r="FJ726" s="1">
        <f ca="1"/>
        <v>2.6279175694427961E-2</v>
      </c>
      <c r="FK726" s="1">
        <f ca="1"/>
        <v>2.5307351574206091E-2</v>
      </c>
      <c r="FL726" s="1">
        <f ca="1"/>
        <v>2.5125785099352139E-2</v>
      </c>
      <c r="FM726" s="1">
        <f ca="1"/>
        <v>0.19368770325485862</v>
      </c>
      <c r="FO726" t="s">
        <v>198</v>
      </c>
      <c r="FP726" s="1" cm="1">
        <f t="array" aca="1" ref="FP726:FT730" ca="1">MMULT(FI726:FM730,FP$690:FT$694)</f>
        <v>0.7183795203211607</v>
      </c>
      <c r="FQ726" s="1">
        <f ca="1"/>
        <v>2.5875287874975391E-2</v>
      </c>
      <c r="FR726" s="1">
        <f ca="1"/>
        <v>2.4919838055164796E-2</v>
      </c>
      <c r="FS726" s="1">
        <f ca="1"/>
        <v>2.4746058323061173E-2</v>
      </c>
      <c r="FT726" s="1">
        <f ca="1"/>
        <v>0.2060792954256381</v>
      </c>
      <c r="FV726" t="s">
        <v>198</v>
      </c>
      <c r="FW726" s="1" cm="1">
        <f t="array" aca="1" ref="FW726:GA730" ca="1">MMULT(FP726:FT730,FW$690:GA$694)</f>
        <v>0.7073316384873628</v>
      </c>
      <c r="FX726" s="1">
        <f ca="1"/>
        <v>2.5477509761325116E-2</v>
      </c>
      <c r="FY726" s="1">
        <f ca="1"/>
        <v>2.4537631739899281E-2</v>
      </c>
      <c r="FZ726" s="1">
        <f ca="1"/>
        <v>2.4369608498816094E-2</v>
      </c>
      <c r="GA726" s="1">
        <f ca="1"/>
        <v>0.21828361151259687</v>
      </c>
      <c r="GC726" t="s">
        <v>198</v>
      </c>
      <c r="GD726" s="1" cm="1">
        <f t="array" aca="1" ref="GD726:GH730" ca="1">MMULT(FW726:GA730,GD$690:GH$694)</f>
        <v>0.69645367696226324</v>
      </c>
      <c r="GE726" s="1">
        <f ca="1"/>
        <v>2.5085786940706348E-2</v>
      </c>
      <c r="GF726" s="1">
        <f ca="1"/>
        <v>2.4160902680178609E-2</v>
      </c>
      <c r="GG726" s="1">
        <f ca="1"/>
        <v>2.399736566661468E-2</v>
      </c>
      <c r="GH726" s="1">
        <f ca="1"/>
        <v>0.23030226775023724</v>
      </c>
      <c r="GJ726" t="s">
        <v>198</v>
      </c>
      <c r="GK726" s="1" cm="1">
        <f t="array" aca="1" ref="GK726:GO730" ca="1">MMULT(GD726:GH730,GK$690:GO$694)</f>
        <v>0.68574301769109103</v>
      </c>
      <c r="GL726" s="1">
        <f ca="1"/>
        <v>2.4700050480989291E-2</v>
      </c>
      <c r="GM726" s="1">
        <f ca="1"/>
        <v>2.3789721260486282E-2</v>
      </c>
      <c r="GN726" s="1">
        <f ca="1"/>
        <v>2.3629871522807197E-2</v>
      </c>
      <c r="GO726" s="1">
        <f ca="1"/>
        <v>0.24213733904462634</v>
      </c>
      <c r="GQ726" t="s">
        <v>198</v>
      </c>
      <c r="GR726" s="1" cm="1">
        <f t="array" aca="1" ref="GR726:GV730" ca="1">MMULT(GK726:GO730,GR$690:GV$694)</f>
        <v>0.67519708467668094</v>
      </c>
      <c r="GS726" s="1">
        <f ca="1"/>
        <v>2.4320223126752128E-2</v>
      </c>
      <c r="GT726" s="1">
        <f ca="1"/>
        <v>2.3424097163139538E-2</v>
      </c>
      <c r="GU726" s="1">
        <f ca="1"/>
        <v>2.3267427583438055E-2</v>
      </c>
      <c r="GV726" s="1">
        <f ca="1"/>
        <v>0.25379116744998942</v>
      </c>
      <c r="GX726" t="s">
        <v>198</v>
      </c>
      <c r="GY726" s="1" cm="1">
        <f t="array" aca="1" ref="GY726:HC730" ca="1">MMULT(GR726:GV730,GY$690:HC$694)</f>
        <v>0.66481334264343706</v>
      </c>
      <c r="GZ726" s="1">
        <f ca="1"/>
        <v>2.3946223070076815E-2</v>
      </c>
      <c r="HA726" s="1">
        <f ca="1"/>
        <v>2.3064003291754523E-2</v>
      </c>
      <c r="HB726" s="1">
        <f ca="1"/>
        <v>2.2910187277973112E-2</v>
      </c>
      <c r="HC726" s="1">
        <f ca="1"/>
        <v>0.26526624371675861</v>
      </c>
      <c r="HE726" t="s">
        <v>198</v>
      </c>
      <c r="HF726" s="1" cm="1">
        <f t="array" aca="1" ref="HF726:HJ730" ca="1">MMULT(GY726:HC730,HF$690:HJ$694)</f>
        <v>0.65458929598873217</v>
      </c>
      <c r="HG726" s="1">
        <f ca="1"/>
        <v>2.357796624598342E-2</v>
      </c>
      <c r="HH726" s="1">
        <f ca="1"/>
        <v>2.2709390459371957E-2</v>
      </c>
      <c r="HI726" s="1">
        <f ca="1"/>
        <v>2.255821304738076E-2</v>
      </c>
      <c r="HJ726" s="1">
        <f ca="1"/>
        <v>0.27656513425853185</v>
      </c>
      <c r="HL726" t="s">
        <v>198</v>
      </c>
      <c r="HM726" s="1" cm="1">
        <f t="array" aca="1" ref="HM726:HQ730" ca="1">MMULT(HF726:HJ730,HM$690:HQ$694)</f>
        <v>0.64452248791358069</v>
      </c>
      <c r="HN726" s="1">
        <f ca="1"/>
        <v>2.3215367728439948E-2</v>
      </c>
      <c r="HO726" s="1">
        <f ca="1"/>
        <v>2.2360196404841735E-2</v>
      </c>
      <c r="HP726" s="1">
        <f ca="1"/>
        <v>2.2211511674425071E-2</v>
      </c>
      <c r="HQ726" s="1">
        <f ca="1"/>
        <v>0.28769043627871277</v>
      </c>
      <c r="HS726" t="s">
        <v>198</v>
      </c>
      <c r="HT726" s="1" cm="1">
        <f t="array" aca="1" ref="HT726:HX730" ca="1">MMULT(HM726:HQ730,HT$690:HX$694)</f>
        <v>0.63461049966655492</v>
      </c>
      <c r="HU726" s="1">
        <f ca="1"/>
        <v>2.2858342577154266E-2</v>
      </c>
      <c r="HV726" s="1">
        <f ca="1"/>
        <v>2.2016351325327251E-2</v>
      </c>
      <c r="HW726" s="1">
        <f ca="1"/>
        <v>2.1870056109610299E-2</v>
      </c>
      <c r="HX726" s="1">
        <f ca="1"/>
        <v>0.29864475032135351</v>
      </c>
      <c r="HZ726" t="s">
        <v>198</v>
      </c>
      <c r="IA726" s="1" cm="1">
        <f t="array" aca="1" ref="IA726:IE730" ca="1">MMULT(HT726:HX730,IA$690:IE$694)</f>
        <v>0.62485094986054868</v>
      </c>
      <c r="IB726" s="1">
        <f ca="1"/>
        <v>2.2506806348585054E-2</v>
      </c>
      <c r="IC726" s="1">
        <f ca="1"/>
        <v>2.1677781268523405E-2</v>
      </c>
      <c r="ID726" s="1">
        <f ca="1"/>
        <v>2.1533798936239391E-2</v>
      </c>
      <c r="IE726" s="1">
        <f ca="1"/>
        <v>0.30943066358610377</v>
      </c>
      <c r="IG726" t="s">
        <v>198</v>
      </c>
      <c r="IH726" s="1" cm="1">
        <f t="array" aca="1" ref="IH726:IL730" ca="1">MMULT(IA726:IE730,IH$690:IL$694)</f>
        <v>0.61524149383761528</v>
      </c>
      <c r="II726" s="1">
        <f ca="1"/>
        <v>2.2160675401489777E-2</v>
      </c>
      <c r="IJ726" s="1">
        <f ca="1"/>
        <v>2.1344410209886654E-2</v>
      </c>
      <c r="IK726" s="1">
        <f ca="1"/>
        <v>2.1202680667174151E-2</v>
      </c>
      <c r="IL726" s="1">
        <f ca="1"/>
        <v>0.32005073988383448</v>
      </c>
      <c r="IN726" t="s">
        <v>198</v>
      </c>
      <c r="IO726" s="1" cm="1">
        <f t="array" aca="1" ref="IO726:IS730" ca="1">MMULT(IH726:IL730,IO$690:IS$694)</f>
        <v>0.60577982306665201</v>
      </c>
      <c r="IP726" s="1">
        <f ca="1"/>
        <v>2.1819867076691868E-2</v>
      </c>
      <c r="IQ726" s="1">
        <f ca="1"/>
        <v>2.1016161321901913E-2</v>
      </c>
      <c r="IR726" s="1">
        <f ca="1"/>
        <v>2.087663485072342E-2</v>
      </c>
      <c r="IS726" s="1">
        <f ca="1"/>
        <v>0.33050751368403114</v>
      </c>
      <c r="IU726" t="s">
        <v>198</v>
      </c>
      <c r="IV726" s="1" cm="1">
        <f t="array" aca="1" ref="IV726:IZ730" ca="1">MMULT(IO726:IS730,IV$690:IZ$694)</f>
        <v>0.59646366456454147</v>
      </c>
      <c r="IW726" s="1">
        <f ca="1"/>
        <v>2.1484299799842538E-2</v>
      </c>
      <c r="IX726" s="1">
        <f ca="1"/>
        <v>2.0692957746921162E-2</v>
      </c>
      <c r="IY726" s="1">
        <f ca="1"/>
        <v>2.05555912084135E-2</v>
      </c>
      <c r="IZ726" s="1">
        <f ca="1"/>
        <v>0.34080348668028171</v>
      </c>
      <c r="JB726" t="s">
        <v>198</v>
      </c>
      <c r="JC726" s="1" cm="1">
        <f t="array" aca="1" ref="JC726:JG730" ca="1">MMULT(IV726:IZ730,JC$690:JG$694)</f>
        <v>0.58729078033493554</v>
      </c>
      <c r="JD726" s="1">
        <f ca="1"/>
        <v>2.115389313705978E-2</v>
      </c>
      <c r="JE726" s="1">
        <f ca="1"/>
        <v>2.0374723065012344E-2</v>
      </c>
      <c r="JF726" s="1">
        <f ca="1"/>
        <v>2.02394775597683E-2</v>
      </c>
      <c r="JG726" s="1">
        <f ca="1"/>
        <v>0.35094112590322446</v>
      </c>
      <c r="JI726" t="s">
        <v>198</v>
      </c>
      <c r="JJ726" s="1" cm="1">
        <f t="array" aca="1" ref="JJ726:JN730" ca="1">MMULT(JC726:JG730,JJ$690:JN$694)</f>
        <v>0.57825896682106148</v>
      </c>
      <c r="JK726" s="1">
        <f ca="1"/>
        <v>2.0828567821764222E-2</v>
      </c>
      <c r="JL726" s="1">
        <f ca="1"/>
        <v>2.0061381574466877E-2</v>
      </c>
      <c r="JM726" s="1">
        <f ca="1"/>
        <v>1.992822099997258E-2</v>
      </c>
      <c r="JN726" s="1">
        <f ca="1"/>
        <v>0.36092286278273522</v>
      </c>
      <c r="JP726" t="s">
        <v>198</v>
      </c>
      <c r="JQ726" s="1" cm="1">
        <f t="array" aca="1" ref="JQ726:JU730" ca="1">MMULT(JJ726:JN730,JQ$690:JU$694)</f>
        <v>0.56936605437027565</v>
      </c>
      <c r="JR726" s="1">
        <f ca="1"/>
        <v>2.0508245763948017E-2</v>
      </c>
      <c r="JS726" s="1">
        <f ca="1"/>
        <v>1.9752858457270428E-2</v>
      </c>
      <c r="JT726" s="1">
        <f ca="1"/>
        <v>1.9621748617612986E-2</v>
      </c>
      <c r="JU726" s="1">
        <f ca="1"/>
        <v>0.37075109279089324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199</v>
      </c>
      <c r="AF727" s="1">
        <f t="shared" ref="AF727:AJ730" ca="1" si="70">AF691</f>
        <v>6.9764992099673628E-2</v>
      </c>
      <c r="AG727" s="1">
        <f t="shared" ca="1" si="70"/>
        <v>0.46511873849591917</v>
      </c>
      <c r="AH727" s="1">
        <f t="shared" ca="1" si="70"/>
        <v>0.46511626940440715</v>
      </c>
      <c r="AI727" s="1">
        <f t="shared" si="70"/>
        <v>0</v>
      </c>
      <c r="AJ727" s="1">
        <f t="shared" si="70"/>
        <v>0</v>
      </c>
      <c r="AL727" t="s">
        <v>199</v>
      </c>
      <c r="AM727" s="1">
        <f ca="1"/>
        <v>0.10096559223380028</v>
      </c>
      <c r="AN727" s="1">
        <f ca="1"/>
        <v>0.22858307867262759</v>
      </c>
      <c r="AO727" s="1">
        <f ca="1"/>
        <v>0.44339323095934013</v>
      </c>
      <c r="AP727" s="1">
        <f ca="1"/>
        <v>0.22705809813423197</v>
      </c>
      <c r="AQ727" s="1">
        <f ca="1"/>
        <v>0</v>
      </c>
      <c r="AS727" t="s">
        <v>199</v>
      </c>
      <c r="AT727" s="1">
        <f ca="1"/>
        <v>0.11510606357448028</v>
      </c>
      <c r="AU727" s="1">
        <f ca="1"/>
        <v>0.118610425484462</v>
      </c>
      <c r="AV727" s="1">
        <f ca="1"/>
        <v>0.32586678400044616</v>
      </c>
      <c r="AW727" s="1">
        <f ca="1"/>
        <v>0.32843517583465026</v>
      </c>
      <c r="AX727" s="1">
        <f ca="1"/>
        <v>0.11198155110596121</v>
      </c>
      <c r="AZ727" t="s">
        <v>199</v>
      </c>
      <c r="BA727" s="1">
        <f ca="1"/>
        <v>0.12132139774945896</v>
      </c>
      <c r="BB727" s="1">
        <f ca="1"/>
        <v>6.4933874235896999E-2</v>
      </c>
      <c r="BC727" s="1">
        <f ca="1"/>
        <v>0.21872510477161339</v>
      </c>
      <c r="BD727" s="1">
        <f ca="1"/>
        <v>0.32105912942579334</v>
      </c>
      <c r="BE727" s="1">
        <f ca="1"/>
        <v>0.27396049381723719</v>
      </c>
      <c r="BG727" t="s">
        <v>199</v>
      </c>
      <c r="BH727" s="1">
        <f ca="1"/>
        <v>0.12368078968696522</v>
      </c>
      <c r="BI727" s="1">
        <f ca="1"/>
        <v>3.7545284231837471E-2</v>
      </c>
      <c r="BJ727" s="1">
        <f ca="1"/>
        <v>0.14135464011604162</v>
      </c>
      <c r="BK727" s="1">
        <f ca="1"/>
        <v>0.26511744991761005</v>
      </c>
      <c r="BL727" s="1">
        <f ca="1"/>
        <v>0.43230183604754557</v>
      </c>
      <c r="BN727" t="s">
        <v>199</v>
      </c>
      <c r="BO727" s="1">
        <f ca="1"/>
        <v>0.12408721759561973</v>
      </c>
      <c r="BP727" s="1">
        <f ca="1"/>
        <v>2.3018818377167748E-2</v>
      </c>
      <c r="BQ727" s="1">
        <f ca="1"/>
        <v>9.0082797576846618E-2</v>
      </c>
      <c r="BR727" s="1">
        <f ca="1"/>
        <v>0.1997575426699803</v>
      </c>
      <c r="BS727" s="1">
        <f ca="1"/>
        <v>0.56305362378038559</v>
      </c>
      <c r="BU727" t="s">
        <v>199</v>
      </c>
      <c r="BV727" s="1">
        <f ca="1"/>
        <v>0.12347295695602176</v>
      </c>
      <c r="BW727" s="1">
        <f ca="1"/>
        <v>1.5057037074962913E-2</v>
      </c>
      <c r="BX727" s="1">
        <f ca="1"/>
        <v>5.7405720974834429E-2</v>
      </c>
      <c r="BY727" s="1">
        <f ca="1"/>
        <v>0.14249348616305768</v>
      </c>
      <c r="BZ727" s="1">
        <f ca="1"/>
        <v>0.66157079883112324</v>
      </c>
      <c r="CB727" t="s">
        <v>199</v>
      </c>
      <c r="CC727" s="1">
        <f ca="1"/>
        <v>0.12231423987564578</v>
      </c>
      <c r="CD727" s="1">
        <f ca="1"/>
        <v>1.0570084330363085E-2</v>
      </c>
      <c r="CE727" s="1">
        <f ca="1"/>
        <v>3.6969807027050459E-2</v>
      </c>
      <c r="CF727" s="1">
        <f ca="1"/>
        <v>9.8299627276560039E-2</v>
      </c>
      <c r="CG727" s="1">
        <f ca="1"/>
        <v>0.73184624149038069</v>
      </c>
      <c r="CI727" t="s">
        <v>199</v>
      </c>
      <c r="CJ727" s="1">
        <f ca="1"/>
        <v>0.12086322636803978</v>
      </c>
      <c r="CK727" s="1">
        <f ca="1"/>
        <v>7.9790902058443844E-3</v>
      </c>
      <c r="CL727" s="1">
        <f ca="1"/>
        <v>2.4304094479065782E-2</v>
      </c>
      <c r="CM727" s="1">
        <f ca="1"/>
        <v>6.6527604945255198E-2</v>
      </c>
      <c r="CN727" s="1">
        <f ca="1"/>
        <v>0.78032598400179487</v>
      </c>
      <c r="CP727" t="s">
        <v>199</v>
      </c>
      <c r="CQ727" s="1">
        <f ca="1"/>
        <v>0.11925741640243052</v>
      </c>
      <c r="CR727" s="1">
        <f ca="1"/>
        <v>6.448471488271738E-3</v>
      </c>
      <c r="CS727" s="1">
        <f ca="1"/>
        <v>1.6482776506469982E-2</v>
      </c>
      <c r="CT727" s="1">
        <f ca="1"/>
        <v>4.4675051719630515E-2</v>
      </c>
      <c r="CU727" s="1">
        <f ca="1"/>
        <v>0.81313628388319725</v>
      </c>
      <c r="CW727" t="s">
        <v>199</v>
      </c>
      <c r="CX727" s="1">
        <f ca="1"/>
        <v>0.11757355595665687</v>
      </c>
      <c r="CY727" s="1">
        <f ca="1"/>
        <v>5.5228503129810544E-3</v>
      </c>
      <c r="CZ727" s="1">
        <f ca="1"/>
        <v>1.1654791841152288E-2</v>
      </c>
      <c r="DA727" s="1">
        <f ca="1"/>
        <v>3.007953662809134E-2</v>
      </c>
      <c r="DB727" s="1">
        <f ca="1"/>
        <v>0.83516926526111845</v>
      </c>
      <c r="DD727" t="s">
        <v>199</v>
      </c>
      <c r="DE727" s="1">
        <f ca="1"/>
        <v>0.11585524873014204</v>
      </c>
      <c r="DF727" s="1">
        <f ca="1"/>
        <v>4.9480189045928401E-3</v>
      </c>
      <c r="DG727" s="1">
        <f ca="1"/>
        <v>8.6684006001999016E-3</v>
      </c>
      <c r="DH727" s="1">
        <f ca="1"/>
        <v>2.0524350105778067E-2</v>
      </c>
      <c r="DI727" s="1">
        <f ca="1"/>
        <v>0.85000398165928714</v>
      </c>
      <c r="DK727" t="s">
        <v>199</v>
      </c>
      <c r="DL727" s="1">
        <f ca="1"/>
        <v>0.1141275836132532</v>
      </c>
      <c r="DM727" s="1">
        <f ca="1"/>
        <v>4.5792827754563611E-3</v>
      </c>
      <c r="DN727" s="1">
        <f ca="1"/>
        <v>6.8128976376008975E-3</v>
      </c>
      <c r="DO727" s="1">
        <f ca="1"/>
        <v>1.435399563338401E-2</v>
      </c>
      <c r="DP727" s="1">
        <f ca="1"/>
        <v>0.86012624034030549</v>
      </c>
      <c r="DR727" t="s">
        <v>199</v>
      </c>
      <c r="DS727" s="1">
        <f ca="1"/>
        <v>0.11240510607975687</v>
      </c>
      <c r="DT727" s="1">
        <f ca="1"/>
        <v>4.3329829680909468E-3</v>
      </c>
      <c r="DU727" s="1">
        <f ca="1"/>
        <v>5.6514668244460322E-3</v>
      </c>
      <c r="DV727" s="1">
        <f ca="1"/>
        <v>1.0405059815267579E-2</v>
      </c>
      <c r="DW727" s="1">
        <f ca="1"/>
        <v>0.86720538431243854</v>
      </c>
      <c r="DY727" t="s">
        <v>199</v>
      </c>
      <c r="DZ727" s="1">
        <f ca="1"/>
        <v>0.11069626493824966</v>
      </c>
      <c r="EA727" s="1">
        <f ca="1"/>
        <v>4.1601379295458331E-3</v>
      </c>
      <c r="EB727" s="1">
        <f ca="1"/>
        <v>4.9160945270209679E-3</v>
      </c>
      <c r="EC727" s="1">
        <f ca="1"/>
        <v>7.8905225144940902E-3</v>
      </c>
      <c r="ED727" s="1">
        <f ca="1"/>
        <v>0.87233698009068938</v>
      </c>
      <c r="EF727" t="s">
        <v>199</v>
      </c>
      <c r="EG727" s="1">
        <f ca="1"/>
        <v>0.10900594066405773</v>
      </c>
      <c r="EH727" s="1">
        <f ca="1"/>
        <v>4.0317782051481951E-3</v>
      </c>
      <c r="EI727" s="1">
        <f ca="1"/>
        <v>4.4424323167433439E-3</v>
      </c>
      <c r="EJ727" s="1">
        <f ca="1"/>
        <v>6.2913999601178798E-3</v>
      </c>
      <c r="EK727" s="1">
        <f ca="1"/>
        <v>0.87622844885393281</v>
      </c>
      <c r="EM727" t="s">
        <v>199</v>
      </c>
      <c r="EN727" s="1">
        <f ca="1"/>
        <v>0.10733690537742414</v>
      </c>
      <c r="EO727" s="1">
        <f ca="1"/>
        <v>3.9306301177852538E-3</v>
      </c>
      <c r="EP727" s="1">
        <f ca="1"/>
        <v>4.1297003758294006E-3</v>
      </c>
      <c r="EQ727" s="1">
        <f ca="1"/>
        <v>5.2715064943834166E-3</v>
      </c>
      <c r="ER727" s="1">
        <f ca="1"/>
        <v>0.87933125763457776</v>
      </c>
      <c r="ET727" t="s">
        <v>199</v>
      </c>
      <c r="EU727" s="1">
        <f ca="1"/>
        <v>0.10569067651601416</v>
      </c>
      <c r="EV727" s="1">
        <f ca="1"/>
        <v>3.8463255556473431E-3</v>
      </c>
      <c r="EW727" s="1">
        <f ca="1"/>
        <v>3.9160833133796659E-3</v>
      </c>
      <c r="EX727" s="1">
        <f ca="1"/>
        <v>4.6158422691550327E-3</v>
      </c>
      <c r="EY727" s="1">
        <f ca="1"/>
        <v>0.88193107234580381</v>
      </c>
      <c r="FA727" t="s">
        <v>199</v>
      </c>
      <c r="FB727" s="1">
        <f ca="1"/>
        <v>0.1040680210467301</v>
      </c>
      <c r="FC727" s="1">
        <f ca="1"/>
        <v>3.7726073548680294E-3</v>
      </c>
      <c r="FD727" s="1">
        <f ca="1"/>
        <v>3.7636511085564462E-3</v>
      </c>
      <c r="FE727" s="1">
        <f ca="1"/>
        <v>4.1881958777236434E-3</v>
      </c>
      <c r="FF727" s="1">
        <f ca="1"/>
        <v>0.88420752461212182</v>
      </c>
      <c r="FH727" t="s">
        <v>199</v>
      </c>
      <c r="FI727" s="1">
        <f ca="1"/>
        <v>0.10246925569102713</v>
      </c>
      <c r="FJ727" s="1">
        <f ca="1"/>
        <v>3.7056818808933359E-3</v>
      </c>
      <c r="FK727" s="1">
        <f ca="1"/>
        <v>3.6491201050826358E-3</v>
      </c>
      <c r="FL727" s="1">
        <f ca="1"/>
        <v>3.9028734128234649E-3</v>
      </c>
      <c r="FM727" s="1">
        <f ca="1"/>
        <v>0.88627306891017343</v>
      </c>
      <c r="FO727" t="s">
        <v>199</v>
      </c>
      <c r="FP727" s="1">
        <f ca="1"/>
        <v>0.1008944268472181</v>
      </c>
      <c r="FQ727" s="1">
        <f ca="1"/>
        <v>3.6432396572593328E-3</v>
      </c>
      <c r="FR727" s="1">
        <f ca="1"/>
        <v>3.558191125876695E-3</v>
      </c>
      <c r="FS727" s="1">
        <f ca="1"/>
        <v>3.7062454218747881E-3</v>
      </c>
      <c r="FT727" s="1">
        <f ca="1"/>
        <v>0.88819789694777107</v>
      </c>
      <c r="FV727" t="s">
        <v>199</v>
      </c>
      <c r="FW727" s="1">
        <f ca="1"/>
        <v>9.9343418968248512E-2</v>
      </c>
      <c r="FX727" s="1">
        <f ca="1"/>
        <v>3.5838691600608929E-3</v>
      </c>
      <c r="FY727" s="1">
        <f ca="1"/>
        <v>3.4820784063798308E-3</v>
      </c>
      <c r="FZ727" s="1">
        <f ca="1"/>
        <v>3.5648821564977975E-3</v>
      </c>
      <c r="GA727" s="1">
        <f ca="1"/>
        <v>0.8900257513088129</v>
      </c>
      <c r="GC727" t="s">
        <v>199</v>
      </c>
      <c r="GD727" s="1">
        <f ca="1"/>
        <v>9.7816020104045956E-2</v>
      </c>
      <c r="GE727" s="1">
        <f ca="1"/>
        <v>3.5267040127350806E-3</v>
      </c>
      <c r="GF727" s="1">
        <f ca="1"/>
        <v>3.4153807108286229E-3</v>
      </c>
      <c r="GG727" s="1">
        <f ca="1"/>
        <v>3.4580075698110299E-3</v>
      </c>
      <c r="GH727" s="1">
        <f ca="1"/>
        <v>0.89178388760257921</v>
      </c>
      <c r="GJ727" t="s">
        <v>199</v>
      </c>
      <c r="GK727" s="1">
        <f ca="1"/>
        <v>9.6311961657925924E-2</v>
      </c>
      <c r="GL727" s="1">
        <f ca="1"/>
        <v>3.471209715230818E-3</v>
      </c>
      <c r="GM727" s="1">
        <f ca="1"/>
        <v>3.3547751006417644E-3</v>
      </c>
      <c r="GN727" s="1">
        <f ca="1"/>
        <v>3.3727384740506305E-3</v>
      </c>
      <c r="GO727" s="1">
        <f ca="1"/>
        <v>0.89348931505215079</v>
      </c>
      <c r="GQ727" t="s">
        <v>199</v>
      </c>
      <c r="GR727" s="1">
        <f ca="1"/>
        <v>9.483094255297117E-2</v>
      </c>
      <c r="GS727" s="1">
        <f ca="1"/>
        <v>3.4170542672018861E-3</v>
      </c>
      <c r="GT727" s="1">
        <f ca="1"/>
        <v>3.2982151683958452E-3</v>
      </c>
      <c r="GU727" s="1">
        <f ca="1"/>
        <v>3.3010988950236807E-3</v>
      </c>
      <c r="GV727" s="1">
        <f ca="1"/>
        <v>0.89515268911640733</v>
      </c>
      <c r="GX727" t="s">
        <v>199</v>
      </c>
      <c r="GY727" s="1">
        <f ca="1"/>
        <v>9.3372643940149352E-2</v>
      </c>
      <c r="GZ727" s="1">
        <f ca="1"/>
        <v>3.3640294633305811E-3</v>
      </c>
      <c r="HA727" s="1">
        <f ca="1"/>
        <v>3.24443875951979E-3</v>
      </c>
      <c r="HB727" s="1">
        <f ca="1"/>
        <v>3.2381561942455136E-3</v>
      </c>
      <c r="HC727" s="1">
        <f ca="1"/>
        <v>0.89678073164275462</v>
      </c>
      <c r="HE727" t="s">
        <v>199</v>
      </c>
      <c r="HF727" s="1">
        <f ca="1"/>
        <v>9.1936738152512326E-2</v>
      </c>
      <c r="HG727" s="1">
        <f ca="1"/>
        <v>3.3120029072371939E-3</v>
      </c>
      <c r="HH727" s="1">
        <f ca="1"/>
        <v>3.1926656387177596E-3</v>
      </c>
      <c r="HI727" s="1">
        <f ca="1"/>
        <v>3.1808615141688456E-3</v>
      </c>
      <c r="HJ727" s="1">
        <f ca="1"/>
        <v>0.8983777317873638</v>
      </c>
      <c r="HL727" t="s">
        <v>199</v>
      </c>
      <c r="HM727" s="1">
        <f ca="1"/>
        <v>9.0522894151491576E-2</v>
      </c>
      <c r="HN727" s="1">
        <f ca="1"/>
        <v>3.2608887023498298E-3</v>
      </c>
      <c r="HO727" s="1">
        <f ca="1"/>
        <v>3.1424117718396416E-3</v>
      </c>
      <c r="HP727" s="1">
        <f ca="1"/>
        <v>3.1273303112722825E-3</v>
      </c>
      <c r="HQ727" s="1">
        <f ca="1"/>
        <v>0.89994647506304659</v>
      </c>
      <c r="HS727" t="s">
        <v>199</v>
      </c>
      <c r="HT727" s="1">
        <f ca="1"/>
        <v>8.9130780831039771E-2</v>
      </c>
      <c r="HU727" s="1">
        <f ca="1"/>
        <v>3.2106295249292828E-3</v>
      </c>
      <c r="HV727" s="1">
        <f ca="1"/>
        <v>3.0933752228247246E-3</v>
      </c>
      <c r="HW727" s="1">
        <f ca="1"/>
        <v>3.0763968626601893E-3</v>
      </c>
      <c r="HX727" s="1">
        <f ca="1"/>
        <v>0.90148881755854593</v>
      </c>
      <c r="HZ727" t="s">
        <v>199</v>
      </c>
      <c r="IA727" s="1">
        <f ca="1"/>
        <v>8.776006901201322E-2</v>
      </c>
      <c r="IB727" s="1">
        <f ca="1"/>
        <v>3.1611856464937955E-3</v>
      </c>
      <c r="IC727" s="1">
        <f ca="1"/>
        <v>3.045366040227811E-3</v>
      </c>
      <c r="ID727" s="1">
        <f ca="1"/>
        <v>3.0273388530155476E-3</v>
      </c>
      <c r="IE727" s="1">
        <f ca="1"/>
        <v>0.9030060404482495</v>
      </c>
      <c r="IG727" t="s">
        <v>199</v>
      </c>
      <c r="IH727" s="1">
        <f ca="1"/>
        <v>8.6410432635048218E-2</v>
      </c>
      <c r="II727" s="1">
        <f ca="1"/>
        <v>3.1125282054470771E-3</v>
      </c>
      <c r="IJ727" s="1">
        <f ca="1"/>
        <v>2.9982631692153558E-3</v>
      </c>
      <c r="IK727" s="1">
        <f ca="1"/>
        <v>2.9797073172798567E-3</v>
      </c>
      <c r="IL727" s="1">
        <f ca="1"/>
        <v>0.90449906867300933</v>
      </c>
      <c r="IN727" t="s">
        <v>199</v>
      </c>
      <c r="IO727" s="1">
        <f ca="1"/>
        <v>8.5081549462712402E-2</v>
      </c>
      <c r="IP727" s="1">
        <f ca="1"/>
        <v>3.0646350798958642E-3</v>
      </c>
      <c r="IQ727" s="1">
        <f ca="1"/>
        <v>2.9519879693306701E-3</v>
      </c>
      <c r="IR727" s="1">
        <f ca="1"/>
        <v>2.9332217363827696E-3</v>
      </c>
      <c r="IS727" s="1">
        <f ca="1"/>
        <v>0.90596860575167815</v>
      </c>
      <c r="IU727" t="s">
        <v>199</v>
      </c>
      <c r="IV727" s="1">
        <f ca="1"/>
        <v>8.3773101481179807E-2</v>
      </c>
      <c r="IW727" s="1">
        <f ca="1"/>
        <v>3.017488354272845E-3</v>
      </c>
      <c r="IX727" s="1">
        <f ca="1"/>
        <v>2.9064879368204573E-3</v>
      </c>
      <c r="IY727" s="1">
        <f ca="1"/>
        <v>2.8877053720197379E-3</v>
      </c>
      <c r="IZ727" s="1">
        <f ca="1"/>
        <v>0.90741521685570703</v>
      </c>
      <c r="JB727" t="s">
        <v>199</v>
      </c>
      <c r="JC727" s="1">
        <f ca="1"/>
        <v>8.2484775117994028E-2</v>
      </c>
      <c r="JD727" s="1">
        <f ca="1"/>
        <v>2.9710727632288724E-3</v>
      </c>
      <c r="JE727" s="1">
        <f ca="1"/>
        <v>2.8617266984284238E-3</v>
      </c>
      <c r="JF727" s="1">
        <f ca="1"/>
        <v>2.8430454283505258E-3</v>
      </c>
      <c r="JG727" s="1">
        <f ca="1"/>
        <v>0.90883937999199804</v>
      </c>
      <c r="JI727" t="s">
        <v>199</v>
      </c>
      <c r="JJ727" s="1">
        <f ca="1"/>
        <v>8.1216261347387214E-2</v>
      </c>
      <c r="JK727" s="1">
        <f ca="1"/>
        <v>2.9253747351008505E-3</v>
      </c>
      <c r="JL727" s="1">
        <f ca="1"/>
        <v>2.8176778597544792E-3</v>
      </c>
      <c r="JM727" s="1">
        <f ca="1"/>
        <v>2.7991685195460862E-3</v>
      </c>
      <c r="JN727" s="1">
        <f ca="1"/>
        <v>0.91024151753821125</v>
      </c>
      <c r="JP727" t="s">
        <v>199</v>
      </c>
      <c r="JQ727" s="1">
        <f ca="1"/>
        <v>7.9967255726994022E-2</v>
      </c>
      <c r="JR727" s="1">
        <f ca="1"/>
        <v>2.8803818034023754E-3</v>
      </c>
      <c r="JS727" s="1">
        <f ca="1"/>
        <v>2.7743212228432306E-3</v>
      </c>
      <c r="JT727" s="1">
        <f ca="1"/>
        <v>2.756025567659662E-3</v>
      </c>
      <c r="JU727" s="1">
        <f ca="1"/>
        <v>0.91162201567910062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00</v>
      </c>
      <c r="AF728" s="1">
        <f t="shared" si="70"/>
        <v>0</v>
      </c>
      <c r="AG728" s="1">
        <f t="shared" ca="1" si="70"/>
        <v>2.3649620245356016E-2</v>
      </c>
      <c r="AH728" s="1">
        <f t="shared" ca="1" si="70"/>
        <v>0.48817657542702131</v>
      </c>
      <c r="AI728" s="1">
        <f t="shared" ca="1" si="70"/>
        <v>0.4881738043276227</v>
      </c>
      <c r="AJ728" s="1">
        <f t="shared" si="70"/>
        <v>0</v>
      </c>
      <c r="AL728" t="s">
        <v>200</v>
      </c>
      <c r="AM728" s="1">
        <f ca="1"/>
        <v>1.6499066994487381E-3</v>
      </c>
      <c r="AN728" s="1">
        <f ca="1"/>
        <v>2.254497843729223E-2</v>
      </c>
      <c r="AO728" s="1">
        <f ca="1"/>
        <v>0.25597040518562569</v>
      </c>
      <c r="AP728" s="1">
        <f ca="1"/>
        <v>0.47907530959559708</v>
      </c>
      <c r="AQ728" s="1">
        <f ca="1"/>
        <v>0.2407594000820362</v>
      </c>
      <c r="AS728" t="s">
        <v>200</v>
      </c>
      <c r="AT728" s="1">
        <f ca="1"/>
        <v>3.1932222900500438E-3</v>
      </c>
      <c r="AU728" s="1">
        <f ca="1"/>
        <v>1.6569117952440454E-2</v>
      </c>
      <c r="AV728" s="1">
        <f ca="1"/>
        <v>0.14197500801464966</v>
      </c>
      <c r="AW728" s="1">
        <f ca="1"/>
        <v>0.36123069980773703</v>
      </c>
      <c r="AX728" s="1">
        <f ca="1"/>
        <v>0.47703195193512277</v>
      </c>
      <c r="AZ728" t="s">
        <v>200</v>
      </c>
      <c r="BA728" s="1">
        <f ca="1"/>
        <v>4.2920267739468216E-3</v>
      </c>
      <c r="BB728" s="1">
        <f ca="1"/>
        <v>1.1121356827149265E-2</v>
      </c>
      <c r="BC728" s="1">
        <f ca="1"/>
        <v>8.1939504939151198E-2</v>
      </c>
      <c r="BD728" s="1">
        <f ca="1"/>
        <v>0.24746199221843018</v>
      </c>
      <c r="BE728" s="1">
        <f ca="1"/>
        <v>0.6551851192413225</v>
      </c>
      <c r="BG728" t="s">
        <v>200</v>
      </c>
      <c r="BH728" s="1">
        <f ca="1"/>
        <v>4.9911088497364524E-3</v>
      </c>
      <c r="BI728" s="1">
        <f ca="1"/>
        <v>7.1873505144136674E-3</v>
      </c>
      <c r="BJ728" s="1">
        <f ca="1"/>
        <v>4.8546893274750258E-2</v>
      </c>
      <c r="BK728" s="1">
        <f ca="1"/>
        <v>0.16204514312150262</v>
      </c>
      <c r="BL728" s="1">
        <f ca="1"/>
        <v>0.77722950423959691</v>
      </c>
      <c r="BN728" t="s">
        <v>200</v>
      </c>
      <c r="BO728" s="1">
        <f ca="1"/>
        <v>5.4032292034440514E-3</v>
      </c>
      <c r="BP728" s="1">
        <f ca="1"/>
        <v>4.5803679453667676E-3</v>
      </c>
      <c r="BQ728" s="1">
        <f ca="1"/>
        <v>2.9251297629169785E-2</v>
      </c>
      <c r="BR728" s="1">
        <f ca="1"/>
        <v>0.10361746597039345</v>
      </c>
      <c r="BS728" s="1">
        <f ca="1"/>
        <v>0.85714763925162585</v>
      </c>
      <c r="BU728" t="s">
        <v>200</v>
      </c>
      <c r="BV728" s="1">
        <f ca="1"/>
        <v>5.626102650324696E-3</v>
      </c>
      <c r="BW728" s="1">
        <f ca="1"/>
        <v>2.9188634373634118E-3</v>
      </c>
      <c r="BX728" s="1">
        <f ca="1"/>
        <v>1.782266538353772E-2</v>
      </c>
      <c r="BY728" s="1">
        <f ca="1"/>
        <v>6.5382278291435433E-2</v>
      </c>
      <c r="BZ728" s="1">
        <f ca="1"/>
        <v>0.9082500902373386</v>
      </c>
      <c r="CB728" t="s">
        <v>200</v>
      </c>
      <c r="CC728" s="1">
        <f ca="1"/>
        <v>5.7290745605177692E-3</v>
      </c>
      <c r="CD728" s="1">
        <f ca="1"/>
        <v>1.8797751353328417E-3</v>
      </c>
      <c r="CE728" s="1">
        <f ca="1"/>
        <v>1.0949482818688934E-2</v>
      </c>
      <c r="CF728" s="1">
        <f ca="1"/>
        <v>4.0946113453773171E-2</v>
      </c>
      <c r="CG728" s="1">
        <f ca="1"/>
        <v>0.94049555403168716</v>
      </c>
      <c r="CI728" t="s">
        <v>200</v>
      </c>
      <c r="CJ728" s="1">
        <f ca="1"/>
        <v>5.7577126365306874E-3</v>
      </c>
      <c r="CK728" s="1">
        <f ca="1"/>
        <v>1.2357717135112341E-3</v>
      </c>
      <c r="CL728" s="1">
        <f ca="1"/>
        <v>6.7777575529492876E-3</v>
      </c>
      <c r="CM728" s="1">
        <f ca="1"/>
        <v>2.5539261401660747E-2</v>
      </c>
      <c r="CN728" s="1">
        <f ca="1"/>
        <v>0.96068949669534798</v>
      </c>
      <c r="CP728" t="s">
        <v>200</v>
      </c>
      <c r="CQ728" s="1">
        <f ca="1"/>
        <v>5.7409097317107586E-3</v>
      </c>
      <c r="CR728" s="1">
        <f ca="1"/>
        <v>8.3808721056455912E-4</v>
      </c>
      <c r="CS728" s="1">
        <f ca="1"/>
        <v>4.2316629516424044E-3</v>
      </c>
      <c r="CT728" s="1">
        <f ca="1"/>
        <v>1.590430767744646E-2</v>
      </c>
      <c r="CU728" s="1">
        <f ca="1"/>
        <v>0.97328503242863573</v>
      </c>
      <c r="CW728" t="s">
        <v>200</v>
      </c>
      <c r="CX728" s="1">
        <f ca="1"/>
        <v>5.696663195861533E-3</v>
      </c>
      <c r="CY728" s="1">
        <f ca="1"/>
        <v>5.9260231372883546E-4</v>
      </c>
      <c r="CZ728" s="1">
        <f ca="1"/>
        <v>2.6724096501463406E-3</v>
      </c>
      <c r="DA728" s="1">
        <f ca="1"/>
        <v>9.9095563352810754E-3</v>
      </c>
      <c r="DB728" s="1">
        <f ca="1"/>
        <v>0.9811287685049821</v>
      </c>
      <c r="DD728" t="s">
        <v>200</v>
      </c>
      <c r="DE728" s="1">
        <f ca="1"/>
        <v>5.6360821901593923E-3</v>
      </c>
      <c r="DF728" s="1">
        <f ca="1"/>
        <v>4.4075547718743456E-4</v>
      </c>
      <c r="DG728" s="1">
        <f ca="1"/>
        <v>1.7153212779588783E-3</v>
      </c>
      <c r="DH728" s="1">
        <f ca="1"/>
        <v>6.191847733612945E-3</v>
      </c>
      <c r="DI728" s="1">
        <f ca="1"/>
        <v>0.98601599332108125</v>
      </c>
      <c r="DK728" t="s">
        <v>200</v>
      </c>
      <c r="DL728" s="1">
        <f ca="1"/>
        <v>5.5659915928868986E-3</v>
      </c>
      <c r="DM728" s="1">
        <f ca="1"/>
        <v>3.4641005837089445E-4</v>
      </c>
      <c r="DN728" s="1">
        <f ca="1"/>
        <v>1.126788047747999E-3</v>
      </c>
      <c r="DO728" s="1">
        <f ca="1"/>
        <v>3.8911035054256405E-3</v>
      </c>
      <c r="DP728" s="1">
        <f ca="1"/>
        <v>0.98906970679556849</v>
      </c>
      <c r="DR728" t="s">
        <v>200</v>
      </c>
      <c r="DS728" s="1">
        <f ca="1"/>
        <v>5.4905731140614256E-3</v>
      </c>
      <c r="DT728" s="1">
        <f ca="1"/>
        <v>2.8735561404517022E-4</v>
      </c>
      <c r="DU728" s="1">
        <f ca="1"/>
        <v>7.6423520510450114E-4</v>
      </c>
      <c r="DV728" s="1">
        <f ca="1"/>
        <v>2.4691038911850444E-3</v>
      </c>
      <c r="DW728" s="1">
        <f ca="1"/>
        <v>0.99098873217560379</v>
      </c>
      <c r="DY728" t="s">
        <v>200</v>
      </c>
      <c r="DZ728" s="1">
        <f ca="1"/>
        <v>5.4123841413554865E-3</v>
      </c>
      <c r="EA728" s="1">
        <f ca="1"/>
        <v>2.4996466093016003E-4</v>
      </c>
      <c r="EB728" s="1">
        <f ca="1"/>
        <v>5.4039386686593105E-4</v>
      </c>
      <c r="EC728" s="1">
        <f ca="1"/>
        <v>1.5908057640041258E-3</v>
      </c>
      <c r="ED728" s="1">
        <f ca="1"/>
        <v>0.99220645156684428</v>
      </c>
      <c r="EF728" t="s">
        <v>200</v>
      </c>
      <c r="EG728" s="1">
        <f ca="1"/>
        <v>5.3329855889572382E-3</v>
      </c>
      <c r="EH728" s="1">
        <f ca="1"/>
        <v>2.2588069697222472E-4</v>
      </c>
      <c r="EI728" s="1">
        <f ca="1"/>
        <v>4.0175586052749551E-4</v>
      </c>
      <c r="EJ728" s="1">
        <f ca="1"/>
        <v>1.0483684925047419E-3</v>
      </c>
      <c r="EK728" s="1">
        <f ca="1"/>
        <v>0.99299100936103823</v>
      </c>
      <c r="EM728" t="s">
        <v>200</v>
      </c>
      <c r="EN728" s="1">
        <f ca="1"/>
        <v>5.2533274544707756E-3</v>
      </c>
      <c r="EO728" s="1">
        <f ca="1"/>
        <v>2.0997944375135018E-4</v>
      </c>
      <c r="EP728" s="1">
        <f ca="1"/>
        <v>3.154797904682962E-4</v>
      </c>
      <c r="EQ728" s="1">
        <f ca="1"/>
        <v>7.131668862607654E-4</v>
      </c>
      <c r="ER728" s="1">
        <f ca="1"/>
        <v>0.99350804642504875</v>
      </c>
      <c r="ET728" t="s">
        <v>200</v>
      </c>
      <c r="EU728" s="1">
        <f ca="1"/>
        <v>5.1739852444216581E-3</v>
      </c>
      <c r="EV728" s="1">
        <f ca="1"/>
        <v>1.9911781765745583E-4</v>
      </c>
      <c r="EW728" s="1">
        <f ca="1"/>
        <v>2.6139649150733836E-4</v>
      </c>
      <c r="EX728" s="1">
        <f ca="1"/>
        <v>5.0573259895247752E-4</v>
      </c>
      <c r="EY728" s="1">
        <f ca="1"/>
        <v>0.993859767847461</v>
      </c>
      <c r="FA728" t="s">
        <v>200</v>
      </c>
      <c r="FB728" s="1">
        <f ca="1"/>
        <v>5.0953048921029117E-3</v>
      </c>
      <c r="FC728" s="1">
        <f ca="1"/>
        <v>1.9136721700473814E-4</v>
      </c>
      <c r="FD728" s="1">
        <f ca="1"/>
        <v>2.2711465942644525E-4</v>
      </c>
      <c r="FE728" s="1">
        <f ca="1"/>
        <v>3.7702695635847649E-4</v>
      </c>
      <c r="FF728" s="1">
        <f ca="1"/>
        <v>0.99410918627510736</v>
      </c>
      <c r="FH728" t="s">
        <v>200</v>
      </c>
      <c r="FI728" s="1">
        <f ca="1"/>
        <v>5.0174915930926954E-3</v>
      </c>
      <c r="FJ728" s="1">
        <f ca="1"/>
        <v>1.8554375338512659E-4</v>
      </c>
      <c r="FK728" s="1">
        <f ca="1"/>
        <v>2.0501964254036022E-4</v>
      </c>
      <c r="FL728" s="1">
        <f ca="1"/>
        <v>2.9681569437049103E-4</v>
      </c>
      <c r="FM728" s="1">
        <f ca="1"/>
        <v>0.99429512931661124</v>
      </c>
      <c r="FO728" t="s">
        <v>200</v>
      </c>
      <c r="FP728" s="1">
        <f ca="1"/>
        <v>4.9406642780622928E-3</v>
      </c>
      <c r="FQ728" s="1">
        <f ca="1"/>
        <v>1.80920365980105E-4</v>
      </c>
      <c r="FR728" s="1">
        <f ca="1"/>
        <v>1.9043135366186807E-4</v>
      </c>
      <c r="FS728" s="1">
        <f ca="1"/>
        <v>2.4647044256594314E-4</v>
      </c>
      <c r="FT728" s="1">
        <f ca="1"/>
        <v>0.99444151355972965</v>
      </c>
      <c r="FV728" t="s">
        <v>200</v>
      </c>
      <c r="FW728" s="1">
        <f ca="1"/>
        <v>4.8648890266911023E-3</v>
      </c>
      <c r="FX728" s="1">
        <f ca="1"/>
        <v>1.7705033073133148E-4</v>
      </c>
      <c r="FY728" s="1">
        <f ca="1"/>
        <v>1.8047297775144886E-4</v>
      </c>
      <c r="FZ728" s="1">
        <f ca="1"/>
        <v>2.1451926400213066E-4</v>
      </c>
      <c r="GA728" s="1">
        <f ca="1"/>
        <v>0.99456306840082387</v>
      </c>
      <c r="GC728" t="s">
        <v>200</v>
      </c>
      <c r="GD728" s="1">
        <f ca="1"/>
        <v>4.7901995709011529E-3</v>
      </c>
      <c r="GE728" s="1">
        <f ca="1"/>
        <v>1.7365901447935817E-4</v>
      </c>
      <c r="GF728" s="1">
        <f ca="1"/>
        <v>1.733759590220004E-4</v>
      </c>
      <c r="GG728" s="1">
        <f ca="1"/>
        <v>1.9389998008851136E-4</v>
      </c>
      <c r="GH728" s="1">
        <f ca="1"/>
        <v>0.99466886547550881</v>
      </c>
      <c r="GJ728" t="s">
        <v>200</v>
      </c>
      <c r="GK728" s="1">
        <f ca="1"/>
        <v>4.7166098794999122E-3</v>
      </c>
      <c r="GL728" s="1">
        <f ca="1"/>
        <v>1.7057745789510201E-4</v>
      </c>
      <c r="GM728" s="1">
        <f ca="1"/>
        <v>1.6805292307906755E-4</v>
      </c>
      <c r="GN728" s="1">
        <f ca="1"/>
        <v>1.8026626383520764E-4</v>
      </c>
      <c r="GO728" s="1">
        <f ca="1"/>
        <v>0.99476449347569051</v>
      </c>
      <c r="GQ728" t="s">
        <v>200</v>
      </c>
      <c r="GR728" s="1">
        <f ca="1"/>
        <v>4.6441218840860233E-3</v>
      </c>
      <c r="GS728" s="1">
        <f ca="1"/>
        <v>1.6770160861612313E-4</v>
      </c>
      <c r="GT728" s="1">
        <f ca="1"/>
        <v>1.6383520493099842E-4</v>
      </c>
      <c r="GU728" s="1">
        <f ca="1"/>
        <v>1.7094374169270517E-4</v>
      </c>
      <c r="GV728" s="1">
        <f ca="1"/>
        <v>0.99485339756067392</v>
      </c>
      <c r="GX728" t="s">
        <v>200</v>
      </c>
      <c r="GY728" s="1">
        <f ca="1"/>
        <v>4.5727302226312404E-3</v>
      </c>
      <c r="GZ728" s="1">
        <f ca="1"/>
        <v>1.6496729069182805E-4</v>
      </c>
      <c r="HA728" s="1">
        <f ca="1"/>
        <v>1.6031152478962959E-4</v>
      </c>
      <c r="HB728" s="1">
        <f ca="1"/>
        <v>1.6428702629412329E-4</v>
      </c>
      <c r="HC728" s="1">
        <f ca="1"/>
        <v>0.994937703935593</v>
      </c>
      <c r="HE728" t="s">
        <v>200</v>
      </c>
      <c r="HF728" s="1">
        <f ca="1"/>
        <v>4.5024251519386899E-3</v>
      </c>
      <c r="HG728" s="1">
        <f ca="1"/>
        <v>1.6233483202081006E-4</v>
      </c>
      <c r="HH728" s="1">
        <f ca="1"/>
        <v>1.5722882645357678E-4</v>
      </c>
      <c r="HI728" s="1">
        <f ca="1"/>
        <v>1.5928386012059934E-4</v>
      </c>
      <c r="HJ728" s="1">
        <f ca="1"/>
        <v>0.99501872732946617</v>
      </c>
      <c r="HL728" t="s">
        <v>200</v>
      </c>
      <c r="HM728" s="1">
        <f ca="1"/>
        <v>4.4331943355279515E-3</v>
      </c>
      <c r="HN728" s="1">
        <f ca="1"/>
        <v>1.5977962125744171E-4</v>
      </c>
      <c r="HO728" s="1">
        <f ca="1"/>
        <v>1.5443132265644341E-4</v>
      </c>
      <c r="HP728" s="1">
        <f ca="1"/>
        <v>1.5531147679756962E-4</v>
      </c>
      <c r="HQ728" s="1">
        <f ca="1"/>
        <v>0.99509728324376046</v>
      </c>
      <c r="HS728" t="s">
        <v>200</v>
      </c>
      <c r="HT728" s="1">
        <f ca="1"/>
        <v>4.3650239407361929E-3</v>
      </c>
      <c r="HU728" s="1">
        <f ca="1"/>
        <v>1.5728630608419789E-4</v>
      </c>
      <c r="HV728" s="1">
        <f ca="1"/>
        <v>1.5182302505204395E-4</v>
      </c>
      <c r="HW728" s="1">
        <f ca="1"/>
        <v>1.5198668554459069E-4</v>
      </c>
      <c r="HX728" s="1">
        <f ca="1"/>
        <v>0.99517388004258278</v>
      </c>
      <c r="HZ728" t="s">
        <v>200</v>
      </c>
      <c r="IA728" s="1">
        <f ca="1"/>
        <v>4.2978993114341467E-3</v>
      </c>
      <c r="IB728" s="1">
        <f ca="1"/>
        <v>1.5484522819464506E-4</v>
      </c>
      <c r="IC728" s="1">
        <f ca="1"/>
        <v>1.4934471012436826E-4</v>
      </c>
      <c r="ID728" s="1">
        <f ca="1"/>
        <v>1.4907364310652046E-4</v>
      </c>
      <c r="IE728" s="1">
        <f ca="1"/>
        <v>0.99524883710714007</v>
      </c>
      <c r="IG728" t="s">
        <v>200</v>
      </c>
      <c r="IH728" s="1">
        <f ca="1"/>
        <v>4.2318053799937421E-3</v>
      </c>
      <c r="II728" s="1">
        <f ca="1"/>
        <v>1.5245023242382947E-4</v>
      </c>
      <c r="IJ728" s="1">
        <f ca="1"/>
        <v>1.4695975909461285E-4</v>
      </c>
      <c r="IK728" s="1">
        <f ca="1"/>
        <v>1.4642712355518667E-4</v>
      </c>
      <c r="IL728" s="1">
        <f ca="1"/>
        <v>0.99532235750493236</v>
      </c>
      <c r="IN728" t="s">
        <v>200</v>
      </c>
      <c r="IO728" s="1">
        <f ca="1"/>
        <v>4.1667269190398546E-3</v>
      </c>
      <c r="IP728" s="1">
        <f ca="1"/>
        <v>1.5009732022211588E-4</v>
      </c>
      <c r="IQ728" s="1">
        <f ca="1"/>
        <v>1.4464545294585784E-4</v>
      </c>
      <c r="IR728" s="1">
        <f ca="1"/>
        <v>1.4395762718128158E-4</v>
      </c>
      <c r="IS728" s="1">
        <f ca="1"/>
        <v>0.9953945726806106</v>
      </c>
      <c r="IU728" t="s">
        <v>200</v>
      </c>
      <c r="IV728" s="1">
        <f ca="1"/>
        <v>4.1026486947581854E-3</v>
      </c>
      <c r="IW728" s="1">
        <f ca="1"/>
        <v>1.4778382199423141E-4</v>
      </c>
      <c r="IX728" s="1">
        <f ca="1"/>
        <v>1.423876209340055E-4</v>
      </c>
      <c r="IY728" s="1">
        <f ca="1"/>
        <v>1.4160992315690103E-4</v>
      </c>
      <c r="IZ728" s="1">
        <f ca="1"/>
        <v>0.99546556993915636</v>
      </c>
      <c r="JB728" t="s">
        <v>200</v>
      </c>
      <c r="JC728" s="1">
        <f ca="1"/>
        <v>4.0395555597191237E-3</v>
      </c>
      <c r="JD728" s="1">
        <f ca="1"/>
        <v>1.4550788831986438E-4</v>
      </c>
      <c r="JE728" s="1">
        <f ca="1"/>
        <v>1.4017735065252905E-4</v>
      </c>
      <c r="JF728" s="1">
        <f ca="1"/>
        <v>1.39349854625268E-4</v>
      </c>
      <c r="JG728" s="1">
        <f ca="1"/>
        <v>0.99553540934668294</v>
      </c>
      <c r="JI728" t="s">
        <v>200</v>
      </c>
      <c r="JJ728" s="1">
        <f ca="1"/>
        <v>3.9774325085464466E-3</v>
      </c>
      <c r="JK728" s="1">
        <f ca="1"/>
        <v>1.4326817716507647E-4</v>
      </c>
      <c r="JL728" s="1">
        <f ca="1"/>
        <v>1.380089654491681E-4</v>
      </c>
      <c r="JM728" s="1">
        <f ca="1"/>
        <v>1.3715622509799375E-4</v>
      </c>
      <c r="JN728" s="1">
        <f ca="1"/>
        <v>0.99560413412374105</v>
      </c>
      <c r="JP728" t="s">
        <v>200</v>
      </c>
      <c r="JQ728" s="1">
        <f ca="1"/>
        <v>3.9162647107688396E-3</v>
      </c>
      <c r="JR728" s="1">
        <f ca="1"/>
        <v>1.410636615605117E-4</v>
      </c>
      <c r="JS728" s="1">
        <f ca="1"/>
        <v>1.358787809606897E-4</v>
      </c>
      <c r="JT728" s="1">
        <f ca="1"/>
        <v>1.3501580956881562E-4</v>
      </c>
      <c r="JU728" s="1">
        <f ca="1"/>
        <v>0.99567177703714083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196</v>
      </c>
      <c r="AF729" s="1">
        <f t="shared" si="70"/>
        <v>0</v>
      </c>
      <c r="AG729" s="1">
        <f t="shared" si="70"/>
        <v>0</v>
      </c>
      <c r="AH729" s="1">
        <f t="shared" ca="1" si="70"/>
        <v>1.3631832518497936E-2</v>
      </c>
      <c r="AI729" s="1">
        <f t="shared" ca="1" si="70"/>
        <v>0.49318550877979767</v>
      </c>
      <c r="AJ729" s="1">
        <f t="shared" ca="1" si="70"/>
        <v>0.49318265870170436</v>
      </c>
      <c r="AL729" t="s">
        <v>196</v>
      </c>
      <c r="AM729" s="1">
        <f ca="1"/>
        <v>0</v>
      </c>
      <c r="AN729" s="1">
        <f ca="1"/>
        <v>3.2238553265408453E-4</v>
      </c>
      <c r="AO729" s="1">
        <f ca="1"/>
        <v>1.3377702305548776E-2</v>
      </c>
      <c r="AP729" s="1">
        <f ca="1"/>
        <v>0.2498861620529638</v>
      </c>
      <c r="AQ729" s="1">
        <f ca="1"/>
        <v>0.73641375010883325</v>
      </c>
      <c r="AS729" t="s">
        <v>196</v>
      </c>
      <c r="AT729" s="1">
        <f ca="1"/>
        <v>2.2491016973484459E-5</v>
      </c>
      <c r="AU729" s="1">
        <f ca="1"/>
        <v>4.6632114319555926E-4</v>
      </c>
      <c r="AV729" s="1">
        <f ca="1"/>
        <v>1.0086970745030836E-2</v>
      </c>
      <c r="AW729" s="1">
        <f ca="1"/>
        <v>0.12977046693072225</v>
      </c>
      <c r="AX729" s="1">
        <f ca="1"/>
        <v>0.85965375016407775</v>
      </c>
      <c r="AZ729" t="s">
        <v>196</v>
      </c>
      <c r="BA729" s="1">
        <f ca="1"/>
        <v>5.4621304567857253E-5</v>
      </c>
      <c r="BB729" s="1">
        <f ca="1"/>
        <v>4.5584799470787428E-4</v>
      </c>
      <c r="BC729" s="1">
        <f ca="1"/>
        <v>6.9101012756322307E-3</v>
      </c>
      <c r="BD729" s="1">
        <f ca="1"/>
        <v>6.892497356568543E-2</v>
      </c>
      <c r="BE729" s="1">
        <f ca="1"/>
        <v>0.92365445585940653</v>
      </c>
      <c r="BG729" t="s">
        <v>196</v>
      </c>
      <c r="BH729" s="1">
        <f ca="1"/>
        <v>8.5445991244483311E-5</v>
      </c>
      <c r="BI729" s="1">
        <f ca="1"/>
        <v>3.7641983935720127E-4</v>
      </c>
      <c r="BJ729" s="1">
        <f ca="1"/>
        <v>4.5249259681970893E-3</v>
      </c>
      <c r="BK729" s="1">
        <f ca="1"/>
        <v>3.7366033159200437E-2</v>
      </c>
      <c r="BL729" s="1">
        <f ca="1"/>
        <v>0.9576471750420007</v>
      </c>
      <c r="BN729" t="s">
        <v>196</v>
      </c>
      <c r="BO729" s="1">
        <f ca="1"/>
        <v>1.1017789990112447E-4</v>
      </c>
      <c r="BP729" s="1">
        <f ca="1"/>
        <v>2.8361997554201971E-4</v>
      </c>
      <c r="BQ729" s="1">
        <f ca="1"/>
        <v>2.8933976195858351E-3</v>
      </c>
      <c r="BR729" s="1">
        <f ca="1"/>
        <v>2.0637285204346951E-2</v>
      </c>
      <c r="BS729" s="1">
        <f ca="1"/>
        <v>0.97607551930062397</v>
      </c>
      <c r="BU729" t="s">
        <v>196</v>
      </c>
      <c r="BV729" s="1">
        <f ca="1"/>
        <v>1.2799324552613159E-4</v>
      </c>
      <c r="BW729" s="1">
        <f ca="1"/>
        <v>2.0231536627169446E-4</v>
      </c>
      <c r="BX729" s="1">
        <f ca="1"/>
        <v>1.825724824558536E-3</v>
      </c>
      <c r="BY729" s="1">
        <f ca="1"/>
        <v>1.1590473445992905E-2</v>
      </c>
      <c r="BZ729" s="1">
        <f ca="1"/>
        <v>0.98625349311765065</v>
      </c>
      <c r="CB729" t="s">
        <v>196</v>
      </c>
      <c r="CC729" s="1">
        <f ca="1"/>
        <v>1.3981767199216537E-4</v>
      </c>
      <c r="CD729" s="1">
        <f ca="1"/>
        <v>1.3956806518859415E-4</v>
      </c>
      <c r="CE729" s="1">
        <f ca="1"/>
        <v>1.1433735426284858E-3</v>
      </c>
      <c r="CF729" s="1">
        <f ca="1"/>
        <v>6.6075168190819983E-3</v>
      </c>
      <c r="CG729" s="1">
        <f ca="1"/>
        <v>0.99196972390110871</v>
      </c>
      <c r="CI729" t="s">
        <v>196</v>
      </c>
      <c r="CJ729" s="1">
        <f ca="1"/>
        <v>1.470530008629449E-4</v>
      </c>
      <c r="CK729" s="1">
        <f ca="1"/>
        <v>9.4457492719739053E-5</v>
      </c>
      <c r="CL729" s="1">
        <f ca="1"/>
        <v>7.1315509424239084E-4</v>
      </c>
      <c r="CM729" s="1">
        <f ca="1"/>
        <v>3.8168930275532054E-3</v>
      </c>
      <c r="CN729" s="1">
        <f ca="1"/>
        <v>0.99522844138462163</v>
      </c>
      <c r="CP729" t="s">
        <v>196</v>
      </c>
      <c r="CQ729" s="1">
        <f ca="1"/>
        <v>1.5101175489868292E-4</v>
      </c>
      <c r="CR729" s="1">
        <f ca="1"/>
        <v>6.3430756163361155E-5</v>
      </c>
      <c r="CS729" s="1">
        <f ca="1"/>
        <v>4.4411007742796123E-4</v>
      </c>
      <c r="CT729" s="1">
        <f ca="1"/>
        <v>2.2305783496510186E-3</v>
      </c>
      <c r="CU729" s="1">
        <f ca="1"/>
        <v>0.99711086906185886</v>
      </c>
      <c r="CW729" t="s">
        <v>196</v>
      </c>
      <c r="CX729" s="1">
        <f ca="1"/>
        <v>1.5273511009251936E-4</v>
      </c>
      <c r="CY729" s="1">
        <f ca="1"/>
        <v>4.2707701215864619E-5</v>
      </c>
      <c r="CZ729" s="1">
        <f ca="1"/>
        <v>2.7671344707127469E-4</v>
      </c>
      <c r="DA729" s="1">
        <f ca="1"/>
        <v>1.3168910906413132E-3</v>
      </c>
      <c r="DB729" s="1">
        <f ca="1"/>
        <v>0.99821095265097892</v>
      </c>
      <c r="DD729" t="s">
        <v>196</v>
      </c>
      <c r="DE729" s="1">
        <f ca="1"/>
        <v>1.529818941363396E-4</v>
      </c>
      <c r="DF729" s="1">
        <f ca="1"/>
        <v>2.9141009947258211E-5</v>
      </c>
      <c r="DG729" s="1">
        <f ca="1"/>
        <v>1.7290059949577586E-4</v>
      </c>
      <c r="DH729" s="1">
        <f ca="1"/>
        <v>7.8455553419459116E-4</v>
      </c>
      <c r="DI729" s="1">
        <f ca="1"/>
        <v>0.99886042096222594</v>
      </c>
      <c r="DK729" t="s">
        <v>196</v>
      </c>
      <c r="DL729" s="1">
        <f ca="1"/>
        <v>1.5227778693891096E-4</v>
      </c>
      <c r="DM729" s="1">
        <f ca="1"/>
        <v>2.038017953500042E-5</v>
      </c>
      <c r="DN729" s="1">
        <f ca="1"/>
        <v>1.0865486300058168E-4</v>
      </c>
      <c r="DO729" s="1">
        <f ca="1"/>
        <v>4.7133682803585455E-4</v>
      </c>
      <c r="DP729" s="1">
        <f ca="1"/>
        <v>0.99924735034248957</v>
      </c>
      <c r="DR729" t="s">
        <v>196</v>
      </c>
      <c r="DS729" s="1">
        <f ca="1"/>
        <v>1.5097508119696996E-4</v>
      </c>
      <c r="DT729" s="1">
        <f ca="1"/>
        <v>1.477337290305758E-5</v>
      </c>
      <c r="DU729" s="1">
        <f ca="1"/>
        <v>6.8947078834331033E-5</v>
      </c>
      <c r="DV729" s="1">
        <f ca="1"/>
        <v>2.8549890093957947E-4</v>
      </c>
      <c r="DW729" s="1">
        <f ca="1"/>
        <v>0.99947980556612603</v>
      </c>
      <c r="DY729" t="s">
        <v>196</v>
      </c>
      <c r="DZ729" s="1">
        <f ca="1"/>
        <v>1.4930452660770157E-4</v>
      </c>
      <c r="EA729" s="1">
        <f ca="1"/>
        <v>1.1203161959509198E-5</v>
      </c>
      <c r="EB729" s="1">
        <f ca="1"/>
        <v>4.4421553348947406E-5</v>
      </c>
      <c r="EC729" s="1">
        <f ca="1"/>
        <v>1.7446206532826378E-4</v>
      </c>
      <c r="ED729" s="1">
        <f ca="1"/>
        <v>0.9996206086927556</v>
      </c>
      <c r="EF729" t="s">
        <v>196</v>
      </c>
      <c r="EG729" s="1">
        <f ca="1"/>
        <v>1.4741478728929727E-4</v>
      </c>
      <c r="EH729" s="1">
        <f ca="1"/>
        <v>8.9326814891926434E-6</v>
      </c>
      <c r="EI729" s="1">
        <f ca="1"/>
        <v>2.9274572924738861E-5</v>
      </c>
      <c r="EJ729" s="1">
        <f ca="1"/>
        <v>1.0772760273004579E-4</v>
      </c>
      <c r="EK729" s="1">
        <f ca="1"/>
        <v>0.99970665035556672</v>
      </c>
      <c r="EM729" t="s">
        <v>196</v>
      </c>
      <c r="EN729" s="1">
        <f ca="1"/>
        <v>1.4540046026728008E-4</v>
      </c>
      <c r="EO729" s="1">
        <f ca="1"/>
        <v>7.4846067487745886E-6</v>
      </c>
      <c r="EP729" s="1">
        <f ca="1"/>
        <v>1.9914423248469227E-5</v>
      </c>
      <c r="EQ729" s="1">
        <f ca="1"/>
        <v>6.7420778546865636E-5</v>
      </c>
      <c r="ER729" s="1">
        <f ca="1"/>
        <v>0.99975977973118857</v>
      </c>
      <c r="ET729" t="s">
        <v>196</v>
      </c>
      <c r="EU729" s="1">
        <f ca="1"/>
        <v>1.433211495933775E-4</v>
      </c>
      <c r="EV729" s="1">
        <f ca="1"/>
        <v>6.5536753049583735E-6</v>
      </c>
      <c r="EW729" s="1">
        <f ca="1"/>
        <v>1.4122038662411193E-5</v>
      </c>
      <c r="EX729" s="1">
        <f ca="1"/>
        <v>4.2972657652169777E-5</v>
      </c>
      <c r="EY729" s="1">
        <f ca="1"/>
        <v>0.99979303047878709</v>
      </c>
      <c r="FA729" t="s">
        <v>196</v>
      </c>
      <c r="FB729" s="1">
        <f ca="1"/>
        <v>1.4121409631582884E-4</v>
      </c>
      <c r="FC729" s="1">
        <f ca="1"/>
        <v>5.9464904448053498E-6</v>
      </c>
      <c r="FD729" s="1">
        <f ca="1"/>
        <v>1.0528067778255608E-5</v>
      </c>
      <c r="FE729" s="1">
        <f ca="1"/>
        <v>2.8087507326439062E-5</v>
      </c>
      <c r="FF729" s="1">
        <f ca="1"/>
        <v>0.99981422383813467</v>
      </c>
      <c r="FH729" t="s">
        <v>196</v>
      </c>
      <c r="FI729" s="1">
        <f ca="1"/>
        <v>1.3910238288185903E-4</v>
      </c>
      <c r="FJ729" s="1">
        <f ca="1"/>
        <v>5.5413814927198969E-6</v>
      </c>
      <c r="FK729" s="1">
        <f ca="1"/>
        <v>8.2882514279858506E-6</v>
      </c>
      <c r="FL729" s="1">
        <f ca="1"/>
        <v>1.8991883107922735E-5</v>
      </c>
      <c r="FM729" s="1">
        <f ca="1"/>
        <v>0.99982807610108948</v>
      </c>
      <c r="FO729" t="s">
        <v>196</v>
      </c>
      <c r="FP729" s="1">
        <f ca="1"/>
        <v>1.3700019041476961E-4</v>
      </c>
      <c r="FQ729" s="1">
        <f ca="1"/>
        <v>5.2622037509276074E-6</v>
      </c>
      <c r="FR729" s="1">
        <f ca="1"/>
        <v>6.8824122677881651E-6</v>
      </c>
      <c r="FS729" s="1">
        <f ca="1"/>
        <v>1.3412632121717064E-5</v>
      </c>
      <c r="FT729" s="1">
        <f ca="1"/>
        <v>0.9998374425614448</v>
      </c>
      <c r="FV729" t="s">
        <v>196</v>
      </c>
      <c r="FW729" s="1">
        <f ca="1"/>
        <v>1.349161340877574E-4</v>
      </c>
      <c r="FX729" s="1">
        <f ca="1"/>
        <v>5.0614926324359849E-6</v>
      </c>
      <c r="FY729" s="1">
        <f ca="1"/>
        <v>5.9902085864024815E-6</v>
      </c>
      <c r="FZ729" s="1">
        <f ca="1"/>
        <v>9.9747315048111174E-6</v>
      </c>
      <c r="GA729" s="1">
        <f ca="1"/>
        <v>0.9998440574331886</v>
      </c>
      <c r="GC729" t="s">
        <v>196</v>
      </c>
      <c r="GD729" s="1">
        <f ca="1"/>
        <v>1.3285536357318268E-4</v>
      </c>
      <c r="GE729" s="1">
        <f ca="1"/>
        <v>4.9097496478410283E-6</v>
      </c>
      <c r="GF729" s="1">
        <f ca="1"/>
        <v>5.4144364394297861E-6</v>
      </c>
      <c r="GG729" s="1">
        <f ca="1"/>
        <v>7.8436574893113839E-6</v>
      </c>
      <c r="GH729" s="1">
        <f ca="1"/>
        <v>0.99984897679285023</v>
      </c>
      <c r="GJ729" t="s">
        <v>196</v>
      </c>
      <c r="GK729" s="1">
        <f ca="1"/>
        <v>1.3082087844955778E-4</v>
      </c>
      <c r="GL729" s="1">
        <f ca="1"/>
        <v>4.7886828295747786E-6</v>
      </c>
      <c r="GM729" s="1">
        <f ca="1"/>
        <v>5.0337291534167139E-6</v>
      </c>
      <c r="GN729" s="1">
        <f ca="1"/>
        <v>6.5115652121203922E-6</v>
      </c>
      <c r="GO729" s="1">
        <f ca="1"/>
        <v>0.99985284514435535</v>
      </c>
      <c r="GQ729" t="s">
        <v>196</v>
      </c>
      <c r="GR729" s="1">
        <f ca="1"/>
        <v>1.2881434849258564E-4</v>
      </c>
      <c r="GS729" s="1">
        <f ca="1"/>
        <v>4.6869676260669989E-6</v>
      </c>
      <c r="GT729" s="1">
        <f ca="1"/>
        <v>4.7734075966389245E-6</v>
      </c>
      <c r="GU729" s="1">
        <f ca="1"/>
        <v>5.6687448696075992E-6</v>
      </c>
      <c r="GV729" s="1">
        <f ca="1"/>
        <v>0.99985605653141507</v>
      </c>
      <c r="GX729" t="s">
        <v>196</v>
      </c>
      <c r="GY729" s="1">
        <f ca="1"/>
        <v>1.2683662354892104E-4</v>
      </c>
      <c r="GZ729" s="1">
        <f ca="1"/>
        <v>4.5976005120016822E-6</v>
      </c>
      <c r="HA729" s="1">
        <f ca="1"/>
        <v>4.5875260048863992E-6</v>
      </c>
      <c r="HB729" s="1">
        <f ca="1"/>
        <v>5.1259956364321109E-6</v>
      </c>
      <c r="HC729" s="1">
        <f ca="1"/>
        <v>0.99985885225429771</v>
      </c>
      <c r="HE729" t="s">
        <v>196</v>
      </c>
      <c r="HF729" s="1">
        <f ca="1"/>
        <v>1.2488804966219938E-4</v>
      </c>
      <c r="HG729" s="1">
        <f ca="1"/>
        <v>4.5162526164629386E-6</v>
      </c>
      <c r="HH729" s="1">
        <f ca="1"/>
        <v>4.4478181115498719E-6</v>
      </c>
      <c r="HI729" s="1">
        <f ca="1"/>
        <v>4.7675768543309824E-6</v>
      </c>
      <c r="HJ729" s="1">
        <f ca="1"/>
        <v>0.9998613803027554</v>
      </c>
      <c r="HL729" t="s">
        <v>196</v>
      </c>
      <c r="HM729" s="1">
        <f ca="1"/>
        <v>1.2296866468396975E-4</v>
      </c>
      <c r="HN729" s="1">
        <f ca="1"/>
        <v>4.4402482008167835E-6</v>
      </c>
      <c r="HO729" s="1">
        <f ca="1"/>
        <v>4.3368937916920987E-6</v>
      </c>
      <c r="HP729" s="1">
        <f ca="1"/>
        <v>4.5226080308595379E-6</v>
      </c>
      <c r="HQ729" s="1">
        <f ca="1"/>
        <v>0.99986373158529263</v>
      </c>
      <c r="HS729" t="s">
        <v>196</v>
      </c>
      <c r="HT729" s="1">
        <f ca="1"/>
        <v>1.2107831911835541E-4</v>
      </c>
      <c r="HU729" s="1">
        <f ca="1"/>
        <v>4.3679321325677156E-6</v>
      </c>
      <c r="HV729" s="1">
        <f ca="1"/>
        <v>4.2440528256741137E-6</v>
      </c>
      <c r="HW729" s="1">
        <f ca="1"/>
        <v>4.3476425118668639E-6</v>
      </c>
      <c r="HX729" s="1">
        <f ca="1"/>
        <v>0.99986596205341149</v>
      </c>
      <c r="HZ729" t="s">
        <v>196</v>
      </c>
      <c r="IA729" s="1">
        <f ca="1"/>
        <v>1.1921675067642586E-4</v>
      </c>
      <c r="IB729" s="1">
        <f ca="1"/>
        <v>4.2982788446717292E-6</v>
      </c>
      <c r="IC729" s="1">
        <f ca="1"/>
        <v>4.162709525070001E-6</v>
      </c>
      <c r="ID729" s="1">
        <f ca="1"/>
        <v>4.2160294567848498E-6</v>
      </c>
      <c r="IE729" s="1">
        <f ca="1"/>
        <v>0.99986810623149702</v>
      </c>
      <c r="IG729" t="s">
        <v>196</v>
      </c>
      <c r="IH729" s="1">
        <f ca="1"/>
        <v>1.1738363021572062E-4</v>
      </c>
      <c r="II729" s="1">
        <f ca="1"/>
        <v>4.2306508823323235E-6</v>
      </c>
      <c r="IJ729" s="1">
        <f ca="1"/>
        <v>4.0888085996646635E-6</v>
      </c>
      <c r="IK729" s="1">
        <f ca="1"/>
        <v>4.1114100873875777E-6</v>
      </c>
      <c r="IL729" s="1">
        <f ca="1"/>
        <v>0.99987018550021489</v>
      </c>
      <c r="IN729" t="s">
        <v>196</v>
      </c>
      <c r="IO729" s="1">
        <f ca="1"/>
        <v>1.1557859001286261E-4</v>
      </c>
      <c r="IP729" s="1">
        <f ca="1"/>
        <v>4.1646499562658585E-6</v>
      </c>
      <c r="IQ729" s="1">
        <f ca="1"/>
        <v>4.0198508585198162E-6</v>
      </c>
      <c r="IR729" s="1">
        <f ca="1"/>
        <v>4.023736798519996E-6</v>
      </c>
      <c r="IS729" s="1">
        <f ca="1"/>
        <v>0.99987221317237385</v>
      </c>
      <c r="IU729" t="s">
        <v>196</v>
      </c>
      <c r="IV729" s="1">
        <f ca="1"/>
        <v>1.1380124113906683E-4</v>
      </c>
      <c r="IW729" s="1">
        <f ca="1"/>
        <v>4.1000251287369375E-6</v>
      </c>
      <c r="IX729" s="1">
        <f ca="1"/>
        <v>3.9542940353479451E-6</v>
      </c>
      <c r="IY729" s="1">
        <f ca="1"/>
        <v>3.9468342130919348E-6</v>
      </c>
      <c r="IZ729" s="1">
        <f ca="1"/>
        <v>0.99987419760548379</v>
      </c>
      <c r="JB729" t="s">
        <v>196</v>
      </c>
      <c r="JC729" s="1">
        <f ca="1"/>
        <v>1.1205118411938021E-4</v>
      </c>
      <c r="JD729" s="1">
        <f ca="1"/>
        <v>4.0366162497176491E-6</v>
      </c>
      <c r="JE729" s="1">
        <f ca="1"/>
        <v>3.8911843337852994E-6</v>
      </c>
      <c r="JF729" s="1">
        <f ca="1"/>
        <v>3.8769038277425088E-6</v>
      </c>
      <c r="JG729" s="1">
        <f ca="1"/>
        <v>0.99987614411146941</v>
      </c>
      <c r="JI729" t="s">
        <v>196</v>
      </c>
      <c r="JJ729" s="1">
        <f ca="1"/>
        <v>1.103280154550432E-4</v>
      </c>
      <c r="JK729" s="1">
        <f ca="1"/>
        <v>3.9743191248305121E-6</v>
      </c>
      <c r="JL729" s="1">
        <f ca="1"/>
        <v>3.8299298630640831E-6</v>
      </c>
      <c r="JM729" s="1">
        <f ca="1"/>
        <v>3.8116066553497172E-6</v>
      </c>
      <c r="JN729" s="1">
        <f ca="1"/>
        <v>0.99987805612890179</v>
      </c>
      <c r="JP729" t="s">
        <v>196</v>
      </c>
      <c r="JQ729" s="1">
        <f ca="1"/>
        <v>1.0863133159910707E-4</v>
      </c>
      <c r="JR729" s="1">
        <f ca="1"/>
        <v>3.913064072803315E-6</v>
      </c>
      <c r="JS729" s="1">
        <f ca="1"/>
        <v>3.7701613282706438E-6</v>
      </c>
      <c r="JT729" s="1">
        <f ca="1"/>
        <v>3.7495001945244971E-6</v>
      </c>
      <c r="JU729" s="1">
        <f ca="1"/>
        <v>0.99987993594280533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197</v>
      </c>
      <c r="AF730" s="1">
        <f t="shared" si="70"/>
        <v>0</v>
      </c>
      <c r="AG730" s="1">
        <f t="shared" si="70"/>
        <v>0</v>
      </c>
      <c r="AH730" s="1">
        <f t="shared" si="70"/>
        <v>0</v>
      </c>
      <c r="AI730" s="1">
        <f t="shared" si="70"/>
        <v>0</v>
      </c>
      <c r="AJ730" s="1">
        <f t="shared" si="70"/>
        <v>1</v>
      </c>
      <c r="AL730" t="s">
        <v>197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197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197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197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197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197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197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197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197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197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197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197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197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197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197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197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197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197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197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197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197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197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197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197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197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197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197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197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197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197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197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197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197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197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197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198</v>
      </c>
      <c r="AN732" t="s">
        <v>199</v>
      </c>
      <c r="AO732" t="s">
        <v>200</v>
      </c>
      <c r="AP732" t="s">
        <v>196</v>
      </c>
      <c r="AQ732" t="s">
        <v>197</v>
      </c>
      <c r="AT732" t="s">
        <v>198</v>
      </c>
      <c r="AU732" t="s">
        <v>199</v>
      </c>
      <c r="AV732" t="s">
        <v>200</v>
      </c>
      <c r="AW732" t="s">
        <v>196</v>
      </c>
      <c r="AX732" t="s">
        <v>197</v>
      </c>
      <c r="BA732" t="s">
        <v>198</v>
      </c>
      <c r="BB732" t="s">
        <v>199</v>
      </c>
      <c r="BC732" t="s">
        <v>200</v>
      </c>
      <c r="BD732" t="s">
        <v>196</v>
      </c>
      <c r="BE732" t="s">
        <v>197</v>
      </c>
      <c r="BH732" t="s">
        <v>198</v>
      </c>
      <c r="BI732" t="s">
        <v>199</v>
      </c>
      <c r="BJ732" t="s">
        <v>200</v>
      </c>
      <c r="BK732" t="s">
        <v>196</v>
      </c>
      <c r="BL732" t="s">
        <v>197</v>
      </c>
      <c r="BO732" t="s">
        <v>198</v>
      </c>
      <c r="BP732" t="s">
        <v>199</v>
      </c>
      <c r="BQ732" t="s">
        <v>200</v>
      </c>
      <c r="BR732" t="s">
        <v>196</v>
      </c>
      <c r="BS732" t="s">
        <v>197</v>
      </c>
      <c r="BV732" t="s">
        <v>198</v>
      </c>
      <c r="BW732" t="s">
        <v>199</v>
      </c>
      <c r="BX732" t="s">
        <v>200</v>
      </c>
      <c r="BY732" t="s">
        <v>196</v>
      </c>
      <c r="BZ732" t="s">
        <v>197</v>
      </c>
      <c r="CC732" t="s">
        <v>198</v>
      </c>
      <c r="CD732" t="s">
        <v>199</v>
      </c>
      <c r="CE732" t="s">
        <v>200</v>
      </c>
      <c r="CF732" t="s">
        <v>196</v>
      </c>
      <c r="CG732" t="s">
        <v>197</v>
      </c>
      <c r="CJ732" t="s">
        <v>198</v>
      </c>
      <c r="CK732" t="s">
        <v>199</v>
      </c>
      <c r="CL732" t="s">
        <v>200</v>
      </c>
      <c r="CM732" t="s">
        <v>196</v>
      </c>
      <c r="CN732" t="s">
        <v>197</v>
      </c>
      <c r="CQ732" t="s">
        <v>198</v>
      </c>
      <c r="CR732" t="s">
        <v>199</v>
      </c>
      <c r="CS732" t="s">
        <v>200</v>
      </c>
      <c r="CT732" t="s">
        <v>196</v>
      </c>
      <c r="CU732" t="s">
        <v>197</v>
      </c>
      <c r="CX732" t="s">
        <v>198</v>
      </c>
      <c r="CY732" t="s">
        <v>199</v>
      </c>
      <c r="CZ732" t="s">
        <v>200</v>
      </c>
      <c r="DA732" t="s">
        <v>196</v>
      </c>
      <c r="DB732" t="s">
        <v>197</v>
      </c>
      <c r="DE732" t="s">
        <v>198</v>
      </c>
      <c r="DF732" t="s">
        <v>199</v>
      </c>
      <c r="DG732" t="s">
        <v>200</v>
      </c>
      <c r="DH732" t="s">
        <v>196</v>
      </c>
      <c r="DI732" t="s">
        <v>197</v>
      </c>
      <c r="DL732" t="s">
        <v>198</v>
      </c>
      <c r="DM732" t="s">
        <v>199</v>
      </c>
      <c r="DN732" t="s">
        <v>200</v>
      </c>
      <c r="DO732" t="s">
        <v>196</v>
      </c>
      <c r="DP732" t="s">
        <v>197</v>
      </c>
      <c r="DS732" t="s">
        <v>198</v>
      </c>
      <c r="DT732" t="s">
        <v>199</v>
      </c>
      <c r="DU732" t="s">
        <v>200</v>
      </c>
      <c r="DV732" t="s">
        <v>196</v>
      </c>
      <c r="DW732" t="s">
        <v>197</v>
      </c>
      <c r="DZ732" t="s">
        <v>198</v>
      </c>
      <c r="EA732" t="s">
        <v>199</v>
      </c>
      <c r="EB732" t="s">
        <v>200</v>
      </c>
      <c r="EC732" t="s">
        <v>196</v>
      </c>
      <c r="ED732" t="s">
        <v>197</v>
      </c>
      <c r="EG732" t="s">
        <v>198</v>
      </c>
      <c r="EH732" t="s">
        <v>199</v>
      </c>
      <c r="EI732" t="s">
        <v>200</v>
      </c>
      <c r="EJ732" t="s">
        <v>196</v>
      </c>
      <c r="EK732" t="s">
        <v>197</v>
      </c>
      <c r="EN732" t="s">
        <v>198</v>
      </c>
      <c r="EO732" t="s">
        <v>199</v>
      </c>
      <c r="EP732" t="s">
        <v>200</v>
      </c>
      <c r="EQ732" t="s">
        <v>196</v>
      </c>
      <c r="ER732" t="s">
        <v>197</v>
      </c>
      <c r="EU732" t="s">
        <v>198</v>
      </c>
      <c r="EV732" t="s">
        <v>199</v>
      </c>
      <c r="EW732" t="s">
        <v>200</v>
      </c>
      <c r="EX732" t="s">
        <v>196</v>
      </c>
      <c r="EY732" t="s">
        <v>197</v>
      </c>
      <c r="FB732" t="s">
        <v>198</v>
      </c>
      <c r="FC732" t="s">
        <v>199</v>
      </c>
      <c r="FD732" t="s">
        <v>200</v>
      </c>
      <c r="FE732" t="s">
        <v>196</v>
      </c>
      <c r="FF732" t="s">
        <v>197</v>
      </c>
      <c r="FI732" t="s">
        <v>198</v>
      </c>
      <c r="FJ732" t="s">
        <v>199</v>
      </c>
      <c r="FK732" t="s">
        <v>200</v>
      </c>
      <c r="FL732" t="s">
        <v>196</v>
      </c>
      <c r="FM732" t="s">
        <v>197</v>
      </c>
      <c r="FP732" t="s">
        <v>198</v>
      </c>
      <c r="FQ732" t="s">
        <v>199</v>
      </c>
      <c r="FR732" t="s">
        <v>200</v>
      </c>
      <c r="FS732" t="s">
        <v>196</v>
      </c>
      <c r="FT732" t="s">
        <v>197</v>
      </c>
      <c r="FW732" t="s">
        <v>198</v>
      </c>
      <c r="FX732" t="s">
        <v>199</v>
      </c>
      <c r="FY732" t="s">
        <v>200</v>
      </c>
      <c r="FZ732" t="s">
        <v>196</v>
      </c>
      <c r="GA732" t="s">
        <v>197</v>
      </c>
      <c r="GD732" t="s">
        <v>198</v>
      </c>
      <c r="GE732" t="s">
        <v>199</v>
      </c>
      <c r="GF732" t="s">
        <v>200</v>
      </c>
      <c r="GG732" t="s">
        <v>196</v>
      </c>
      <c r="GH732" t="s">
        <v>197</v>
      </c>
      <c r="GK732" t="s">
        <v>198</v>
      </c>
      <c r="GL732" t="s">
        <v>199</v>
      </c>
      <c r="GM732" t="s">
        <v>200</v>
      </c>
      <c r="GN732" t="s">
        <v>196</v>
      </c>
      <c r="GO732" t="s">
        <v>197</v>
      </c>
      <c r="GR732" t="s">
        <v>198</v>
      </c>
      <c r="GS732" t="s">
        <v>199</v>
      </c>
      <c r="GT732" t="s">
        <v>200</v>
      </c>
      <c r="GU732" t="s">
        <v>196</v>
      </c>
      <c r="GV732" t="s">
        <v>197</v>
      </c>
      <c r="GY732" t="s">
        <v>198</v>
      </c>
      <c r="GZ732" t="s">
        <v>199</v>
      </c>
      <c r="HA732" t="s">
        <v>200</v>
      </c>
      <c r="HB732" t="s">
        <v>196</v>
      </c>
      <c r="HC732" t="s">
        <v>197</v>
      </c>
      <c r="HF732" t="s">
        <v>198</v>
      </c>
      <c r="HG732" t="s">
        <v>199</v>
      </c>
      <c r="HH732" t="s">
        <v>200</v>
      </c>
      <c r="HI732" t="s">
        <v>196</v>
      </c>
      <c r="HJ732" t="s">
        <v>197</v>
      </c>
      <c r="HM732" t="s">
        <v>198</v>
      </c>
      <c r="HN732" t="s">
        <v>199</v>
      </c>
      <c r="HO732" t="s">
        <v>200</v>
      </c>
      <c r="HP732" t="s">
        <v>196</v>
      </c>
      <c r="HQ732" t="s">
        <v>197</v>
      </c>
      <c r="HT732" t="s">
        <v>198</v>
      </c>
      <c r="HU732" t="s">
        <v>199</v>
      </c>
      <c r="HV732" t="s">
        <v>200</v>
      </c>
      <c r="HW732" t="s">
        <v>196</v>
      </c>
      <c r="HX732" t="s">
        <v>197</v>
      </c>
      <c r="IA732" t="s">
        <v>198</v>
      </c>
      <c r="IB732" t="s">
        <v>199</v>
      </c>
      <c r="IC732" t="s">
        <v>200</v>
      </c>
      <c r="ID732" t="s">
        <v>196</v>
      </c>
      <c r="IE732" t="s">
        <v>197</v>
      </c>
      <c r="IH732" t="s">
        <v>198</v>
      </c>
      <c r="II732" t="s">
        <v>199</v>
      </c>
      <c r="IJ732" t="s">
        <v>200</v>
      </c>
      <c r="IK732" t="s">
        <v>196</v>
      </c>
      <c r="IL732" t="s">
        <v>197</v>
      </c>
      <c r="IO732" t="s">
        <v>198</v>
      </c>
      <c r="IP732" t="s">
        <v>199</v>
      </c>
      <c r="IQ732" t="s">
        <v>200</v>
      </c>
      <c r="IR732" t="s">
        <v>196</v>
      </c>
      <c r="IS732" t="s">
        <v>197</v>
      </c>
      <c r="IV732" t="s">
        <v>198</v>
      </c>
      <c r="IW732" t="s">
        <v>199</v>
      </c>
      <c r="IX732" t="s">
        <v>200</v>
      </c>
      <c r="IY732" t="s">
        <v>196</v>
      </c>
      <c r="IZ732" t="s">
        <v>197</v>
      </c>
      <c r="JC732" t="s">
        <v>198</v>
      </c>
      <c r="JD732" t="s">
        <v>199</v>
      </c>
      <c r="JE732" t="s">
        <v>200</v>
      </c>
      <c r="JF732" t="s">
        <v>196</v>
      </c>
      <c r="JG732" t="s">
        <v>197</v>
      </c>
      <c r="JJ732" t="s">
        <v>198</v>
      </c>
      <c r="JK732" t="s">
        <v>199</v>
      </c>
      <c r="JL732" t="s">
        <v>200</v>
      </c>
      <c r="JM732" t="s">
        <v>196</v>
      </c>
      <c r="JN732" t="s">
        <v>197</v>
      </c>
      <c r="JQ732" t="s">
        <v>198</v>
      </c>
      <c r="JR732" t="s">
        <v>199</v>
      </c>
      <c r="JS732" t="s">
        <v>200</v>
      </c>
      <c r="JT732" t="s">
        <v>196</v>
      </c>
      <c r="JU732" t="s">
        <v>197</v>
      </c>
      <c r="JX732" t="s">
        <v>198</v>
      </c>
      <c r="JY732" t="s">
        <v>199</v>
      </c>
      <c r="JZ732" t="s">
        <v>200</v>
      </c>
      <c r="KA732" t="s">
        <v>196</v>
      </c>
      <c r="KB732" t="s">
        <v>197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198</v>
      </c>
      <c r="AM733" s="1">
        <f ca="1">AM690</f>
        <v>0.98210806744988655</v>
      </c>
      <c r="AN733" s="1">
        <f t="shared" ref="AN733:AQ733" ca="1" si="71">AN690</f>
        <v>1.7891932550113489E-2</v>
      </c>
      <c r="AO733" s="1">
        <f t="shared" si="71"/>
        <v>0</v>
      </c>
      <c r="AP733" s="1">
        <f t="shared" si="71"/>
        <v>0</v>
      </c>
      <c r="AQ733" s="1">
        <f t="shared" si="71"/>
        <v>0</v>
      </c>
      <c r="AS733" t="s">
        <v>198</v>
      </c>
      <c r="AT733" s="1" cm="1">
        <f t="array" aca="1" ref="AT733:AX737" ca="1">MMULT(AM733:AQ737,AT$690:AX$694)</f>
        <v>0.96578438877699513</v>
      </c>
      <c r="AU733" s="1">
        <f ca="1"/>
        <v>2.5893748183779798E-2</v>
      </c>
      <c r="AV733" s="1">
        <f ca="1"/>
        <v>8.3218630392250508E-3</v>
      </c>
      <c r="AW733" s="1">
        <f ca="1"/>
        <v>0</v>
      </c>
      <c r="AX733" s="1">
        <f ca="1"/>
        <v>0</v>
      </c>
      <c r="AZ733" t="s">
        <v>198</v>
      </c>
      <c r="BA733" s="1" cm="1">
        <f t="array" aca="1" ref="BA733:BE737" ca="1">MMULT(AT733:AX737,BA$690:BE$694)</f>
        <v>0.95031109211046172</v>
      </c>
      <c r="BB733" s="1">
        <f ca="1"/>
        <v>2.952021657916391E-2</v>
      </c>
      <c r="BC733" s="1">
        <f ca="1"/>
        <v>1.6106165399046444E-2</v>
      </c>
      <c r="BD733" s="1">
        <f ca="1"/>
        <v>4.062525911327771E-3</v>
      </c>
      <c r="BE733" s="1">
        <f ca="1"/>
        <v>0</v>
      </c>
      <c r="BG733" t="s">
        <v>198</v>
      </c>
      <c r="BH733" s="1" cm="1">
        <f t="array" aca="1" ref="BH733:BL737" ca="1">MMULT(BA733:BE737,BH$690:BL$694)</f>
        <v>0.93536758932563924</v>
      </c>
      <c r="BI733" s="1">
        <f ca="1"/>
        <v>3.1114237087207466E-2</v>
      </c>
      <c r="BJ733" s="1">
        <f ca="1"/>
        <v>2.1648391265689272E-2</v>
      </c>
      <c r="BK733" s="1">
        <f ca="1"/>
        <v>9.8662080677258523E-3</v>
      </c>
      <c r="BL733" s="1">
        <f ca="1"/>
        <v>2.0035742537379687E-3</v>
      </c>
      <c r="BN733" t="s">
        <v>198</v>
      </c>
      <c r="BO733" s="1" cm="1">
        <f t="array" aca="1" ref="BO733:BS737" ca="1">MMULT(BH733:BL737,BO$690:BS$694)</f>
        <v>0.92080265853440002</v>
      </c>
      <c r="BP733" s="1">
        <f ca="1"/>
        <v>3.1719347330902377E-2</v>
      </c>
      <c r="BQ733" s="1">
        <f ca="1"/>
        <v>2.5174489832210011E-2</v>
      </c>
      <c r="BR733" s="1">
        <f ca="1"/>
        <v>1.5434070244348777E-2</v>
      </c>
      <c r="BS733" s="1">
        <f ca="1"/>
        <v>6.8694340581387046E-3</v>
      </c>
      <c r="BU733" t="s">
        <v>198</v>
      </c>
      <c r="BV733" s="1" cm="1">
        <f t="array" aca="1" ref="BV733:BZ737" ca="1">MMULT(BO733:BS737,BV$690:BZ$694)</f>
        <v>0.90654060989742924</v>
      </c>
      <c r="BW733" s="1">
        <f ca="1"/>
        <v>3.1823540076487175E-2</v>
      </c>
      <c r="BX733" s="1">
        <f ca="1"/>
        <v>2.7253184831870836E-2</v>
      </c>
      <c r="BY733" s="1">
        <f ca="1"/>
        <v>1.9901398412841439E-2</v>
      </c>
      <c r="BZ733" s="1">
        <f ca="1"/>
        <v>1.4481266781371308E-2</v>
      </c>
      <c r="CB733" t="s">
        <v>198</v>
      </c>
      <c r="CC733" s="1" cm="1">
        <f t="array" aca="1" ref="CC733:CG737" ca="1">MMULT(BV733:BZ737,CC$690:CG$694)</f>
        <v>0.8925410290976572</v>
      </c>
      <c r="CD733" s="1">
        <f ca="1"/>
        <v>3.1665970625647022E-2</v>
      </c>
      <c r="CE733" s="1">
        <f ca="1"/>
        <v>2.8377311000704886E-2</v>
      </c>
      <c r="CF733" s="1">
        <f ca="1"/>
        <v>2.3119380272968511E-2</v>
      </c>
      <c r="CG733" s="1">
        <f ca="1"/>
        <v>2.4296309003022459E-2</v>
      </c>
      <c r="CI733" t="s">
        <v>198</v>
      </c>
      <c r="CJ733" s="1" cm="1">
        <f t="array" aca="1" ref="CJ733:CN737" ca="1">MMULT(CC733:CG737,CJ$690:CN$694)</f>
        <v>0.87878095264999945</v>
      </c>
      <c r="CK733" s="1">
        <f ca="1"/>
        <v>3.1368775930245486E-2</v>
      </c>
      <c r="CL733" s="1">
        <f ca="1"/>
        <v>2.8896659850987591E-2</v>
      </c>
      <c r="CM733" s="1">
        <f ca="1"/>
        <v>2.52552084407732E-2</v>
      </c>
      <c r="CN733" s="1">
        <f ca="1"/>
        <v>3.5698403127994258E-2</v>
      </c>
      <c r="CP733" t="s">
        <v>198</v>
      </c>
      <c r="CQ733" s="1" cm="1">
        <f t="array" aca="1" ref="CQ733:CU737" ca="1">MMULT(CJ733:CN737,CQ$690:CU$694)</f>
        <v>0.86524635119019699</v>
      </c>
      <c r="CR733" s="1">
        <f ca="1"/>
        <v>3.0996623802481922E-2</v>
      </c>
      <c r="CS733" s="1">
        <f ca="1"/>
        <v>2.9041077703715119E-2</v>
      </c>
      <c r="CT733" s="1">
        <f ca="1"/>
        <v>2.6562098602440042E-2</v>
      </c>
      <c r="CU733" s="1">
        <f ca="1"/>
        <v>4.8153848701165944E-2</v>
      </c>
      <c r="CW733" t="s">
        <v>198</v>
      </c>
      <c r="CX733" s="1" cm="1">
        <f t="array" aca="1" ref="CX733:DB737" ca="1">MMULT(CQ733:CU737,CX$690:DB$694)</f>
        <v>0.85192795893973294</v>
      </c>
      <c r="CY733" s="1">
        <f ca="1"/>
        <v>3.0584776377463388E-2</v>
      </c>
      <c r="CZ733" s="1">
        <f ca="1"/>
        <v>2.8956299621047402E-2</v>
      </c>
      <c r="DA733" s="1">
        <f ca="1"/>
        <v>2.7277137707204552E-2</v>
      </c>
      <c r="DB733" s="1">
        <f ca="1"/>
        <v>6.1253827354551781E-2</v>
      </c>
      <c r="DD733" t="s">
        <v>198</v>
      </c>
      <c r="DE733" s="1" cm="1">
        <f t="array" aca="1" ref="DE733:DI737" ca="1">MMULT(CX733:DB737,DE$690:DI$694)</f>
        <v>0.83881913652583784</v>
      </c>
      <c r="DF733" s="1">
        <f ca="1"/>
        <v>3.0152915082216725E-2</v>
      </c>
      <c r="DG733" s="1">
        <f ca="1"/>
        <v>2.8733102766723369E-2</v>
      </c>
      <c r="DH733" s="1">
        <f ca="1"/>
        <v>2.7588397406083327E-2</v>
      </c>
      <c r="DI733" s="1">
        <f ca="1"/>
        <v>7.4706448219138882E-2</v>
      </c>
      <c r="DK733" t="s">
        <v>198</v>
      </c>
      <c r="DL733" s="1" cm="1">
        <f t="array" aca="1" ref="DL733:DP737" ca="1">MMULT(DE733:DI737,DL$690:DP$694)</f>
        <v>0.82591473679138461</v>
      </c>
      <c r="DM733" s="1">
        <f ca="1"/>
        <v>2.9712221901399188E-2</v>
      </c>
      <c r="DN733" s="1">
        <f ca="1"/>
        <v>2.8427520228011434E-2</v>
      </c>
      <c r="DO733" s="1">
        <f ca="1"/>
        <v>2.7632946785433703E-2</v>
      </c>
      <c r="DP733" s="1">
        <f ca="1"/>
        <v>8.8312574293771318E-2</v>
      </c>
      <c r="DR733" t="s">
        <v>198</v>
      </c>
      <c r="DS733" s="1" cm="1">
        <f t="array" aca="1" ref="DS733:DW737" ca="1">MMULT(DL733:DP737,DS$690:DW$694)</f>
        <v>0.81321048502026505</v>
      </c>
      <c r="DT733" s="1">
        <f ca="1"/>
        <v>2.9269130677649458E-2</v>
      </c>
      <c r="DU733" s="1">
        <f ca="1"/>
        <v>2.8073975410447111E-2</v>
      </c>
      <c r="DV733" s="1">
        <f ca="1"/>
        <v>2.7505740117093336E-2</v>
      </c>
      <c r="DW733" s="1">
        <f ca="1"/>
        <v>0.10194066877454541</v>
      </c>
      <c r="DY733" t="s">
        <v>198</v>
      </c>
      <c r="DZ733" s="1" cm="1">
        <f t="array" aca="1" ref="DZ733:ED737" ca="1">MMULT(DS733:DW737,DZ$690:ED$694)</f>
        <v>0.80070263200694081</v>
      </c>
      <c r="EA733" s="1">
        <f ca="1"/>
        <v>2.8827371406302323E-2</v>
      </c>
      <c r="EB733" s="1">
        <f ca="1"/>
        <v>2.7693559866284981E-2</v>
      </c>
      <c r="EC733" s="1">
        <f ca="1"/>
        <v>2.7270412016359581E-2</v>
      </c>
      <c r="ED733" s="1">
        <f ca="1"/>
        <v>0.11550602470411266</v>
      </c>
      <c r="EF733" t="s">
        <v>198</v>
      </c>
      <c r="EG733" s="1" cm="1">
        <f t="array" aca="1" ref="EG733:EK737" ca="1">MMULT(DZ733:ED737,EG$690:EK$694)</f>
        <v>0.78838775597755628</v>
      </c>
      <c r="EH733" s="1">
        <f ca="1"/>
        <v>2.8389110614790439E-2</v>
      </c>
      <c r="EI733" s="1">
        <f ca="1"/>
        <v>2.7299172316586719E-2</v>
      </c>
      <c r="EJ733" s="1">
        <f ca="1"/>
        <v>2.6968642461551201E-2</v>
      </c>
      <c r="EK733" s="1">
        <f ca="1"/>
        <v>0.12895531862951562</v>
      </c>
      <c r="EM733" t="s">
        <v>198</v>
      </c>
      <c r="EN733" s="1" cm="1">
        <f t="array" aca="1" ref="EN733:ER737" ca="1">MMULT(EG733:EK737,EN$690:ER$694)</f>
        <v>0.7762626476274751</v>
      </c>
      <c r="EO733" s="1">
        <f ca="1"/>
        <v>2.7955599754873744E-2</v>
      </c>
      <c r="EP733" s="1">
        <f ca="1"/>
        <v>2.6898685466021699E-2</v>
      </c>
      <c r="EQ733" s="1">
        <f ca="1"/>
        <v>2.6627284211749765E-2</v>
      </c>
      <c r="ER733" s="1">
        <f ca="1"/>
        <v>0.14225578293987987</v>
      </c>
      <c r="ET733" t="s">
        <v>198</v>
      </c>
      <c r="EU733" s="1" cm="1">
        <f t="array" aca="1" ref="EU733:EY737" ca="1">MMULT(EN733:ER737,EU$690:EY$694)</f>
        <v>0.76432424245929609</v>
      </c>
      <c r="EV733" s="1">
        <f ca="1"/>
        <v>2.7527549612264415E-2</v>
      </c>
      <c r="EW733" s="1">
        <f ca="1"/>
        <v>2.6496890701491912E-2</v>
      </c>
      <c r="EX733" s="1">
        <f ca="1"/>
        <v>2.6263423895577162E-2</v>
      </c>
      <c r="EY733" s="1">
        <f ca="1"/>
        <v>0.1553878933313706</v>
      </c>
      <c r="FA733" t="s">
        <v>198</v>
      </c>
      <c r="FB733" s="1" cm="1">
        <f t="array" aca="1" ref="FB733:FF737" ca="1">MMULT(EU733:EY737,FB$690:FF$694)</f>
        <v>0.75256958045764821</v>
      </c>
      <c r="FC733" s="1">
        <f ca="1"/>
        <v>2.7105349228091734E-2</v>
      </c>
      <c r="FD733" s="1">
        <f ca="1"/>
        <v>2.6096690582342132E-2</v>
      </c>
      <c r="FE733" s="1">
        <f ca="1"/>
        <v>2.5887827413935111E-2</v>
      </c>
      <c r="FF733" s="1">
        <f ca="1"/>
        <v>0.16834055231798303</v>
      </c>
      <c r="FH733" t="s">
        <v>198</v>
      </c>
      <c r="FI733" s="1" cm="1">
        <f t="array" aca="1" ref="FI733:FM737" ca="1">MMULT(FB733:FF737,FI$690:FM$694)</f>
        <v>0.74099578176223124</v>
      </c>
      <c r="FJ733" s="1">
        <f ca="1"/>
        <v>2.6689195201058388E-2</v>
      </c>
      <c r="FK733" s="1">
        <f ca="1"/>
        <v>2.5699829776135129E-2</v>
      </c>
      <c r="FL733" s="1">
        <f ca="1"/>
        <v>2.5507221302978424E-2</v>
      </c>
      <c r="FM733" s="1">
        <f ca="1"/>
        <v>0.18110797195759701</v>
      </c>
      <c r="FO733" t="s">
        <v>198</v>
      </c>
      <c r="FP733" s="1" cm="1">
        <f t="array" aca="1" ref="FP733:FT737" ca="1">MMULT(FI733:FM737,FP$690:FT$694)</f>
        <v>0.72960003179944966</v>
      </c>
      <c r="FQ733" s="1">
        <f ca="1"/>
        <v>2.6279168677525284E-2</v>
      </c>
      <c r="FR733" s="1">
        <f ca="1"/>
        <v>2.5307343123475622E-2</v>
      </c>
      <c r="FS733" s="1">
        <f ca="1"/>
        <v>2.5125774691729618E-2</v>
      </c>
      <c r="FT733" s="1">
        <f ca="1"/>
        <v>0.19368768170781997</v>
      </c>
      <c r="FV733" t="s">
        <v>198</v>
      </c>
      <c r="FW733" s="1" cm="1">
        <f t="array" aca="1" ref="FW733:GA737" ca="1">MMULT(FP733:FT737,FW$690:GA$694)</f>
        <v>0.71837957205312486</v>
      </c>
      <c r="FX733" s="1">
        <f ca="1"/>
        <v>2.5875281490276278E-2</v>
      </c>
      <c r="FY733" s="1">
        <f ca="1"/>
        <v>2.4919830383580935E-2</v>
      </c>
      <c r="FZ733" s="1">
        <f ca="1"/>
        <v>2.474604891492805E-2</v>
      </c>
      <c r="GA733" s="1">
        <f ca="1"/>
        <v>0.20607926715808997</v>
      </c>
      <c r="GC733" t="s">
        <v>198</v>
      </c>
      <c r="GD733" s="1" cm="1">
        <f t="array" aca="1" ref="GD733:GH737" ca="1">MMULT(FW733:GA737,GD$690:GH$694)</f>
        <v>0.70733169422055964</v>
      </c>
      <c r="GE733" s="1">
        <f ca="1"/>
        <v>2.547750395008147E-2</v>
      </c>
      <c r="GF733" s="1">
        <f ca="1"/>
        <v>2.4537624763314423E-2</v>
      </c>
      <c r="GG733" s="1">
        <f ca="1"/>
        <v>2.4369599971551567E-2</v>
      </c>
      <c r="GH733" s="1">
        <f ca="1"/>
        <v>0.21828357709449303</v>
      </c>
      <c r="GJ733" t="s">
        <v>198</v>
      </c>
      <c r="GK733" s="1" cm="1">
        <f t="array" aca="1" ref="GK733:GO737" ca="1">MMULT(GD733:GH737,GK$690:GO$694)</f>
        <v>0.69645373641305186</v>
      </c>
      <c r="GL733" s="1">
        <f ca="1"/>
        <v>2.5085781652468841E-2</v>
      </c>
      <c r="GM733" s="1">
        <f ca="1"/>
        <v>2.4160896327941227E-2</v>
      </c>
      <c r="GN733" s="1">
        <f ca="1"/>
        <v>2.3997357919896954E-2</v>
      </c>
      <c r="GO733" s="1">
        <f ca="1"/>
        <v>0.23030222768664124</v>
      </c>
      <c r="GQ733" t="s">
        <v>198</v>
      </c>
      <c r="GR733" s="1" cm="1">
        <f t="array" aca="1" ref="GR733:GV737" ca="1">MMULT(GK733:GO737,GR$690:GV$694)</f>
        <v>0.68574308059768574</v>
      </c>
      <c r="GS733" s="1">
        <f ca="1"/>
        <v>2.4700045671990172E-2</v>
      </c>
      <c r="GT733" s="1">
        <f ca="1"/>
        <v>2.3789715472739646E-2</v>
      </c>
      <c r="GU733" s="1">
        <f ca="1"/>
        <v>2.3629864472059309E-2</v>
      </c>
      <c r="GV733" s="1">
        <f ca="1"/>
        <v>0.2421372937855252</v>
      </c>
      <c r="GX733" t="s">
        <v>198</v>
      </c>
      <c r="GY733" s="1" cm="1">
        <f t="array" aca="1" ref="GY733:HC737" ca="1">MMULT(GR733:GV737,GY$690:HC$694)</f>
        <v>0.67519715079669551</v>
      </c>
      <c r="GZ733" s="1">
        <f ca="1"/>
        <v>2.4320218758670353E-2</v>
      </c>
      <c r="HA733" s="1">
        <f ca="1"/>
        <v>2.3424091888694012E-2</v>
      </c>
      <c r="HB733" s="1">
        <f ca="1"/>
        <v>2.3267421157214592E-2</v>
      </c>
      <c r="HC733" s="1">
        <f ca="1"/>
        <v>0.25379111739872562</v>
      </c>
      <c r="HE733" t="s">
        <v>198</v>
      </c>
      <c r="HF733" s="1" cm="1">
        <f t="array" aca="1" ref="HF733:HJ737" ca="1">MMULT(GY733:HC737,HF$690:HJ$694)</f>
        <v>0.66481341175181186</v>
      </c>
      <c r="HG733" s="1">
        <f ca="1"/>
        <v>2.3946219109083837E-2</v>
      </c>
      <c r="HH733" s="1">
        <f ca="1"/>
        <v>2.3063998486423334E-2</v>
      </c>
      <c r="HI733" s="1">
        <f ca="1"/>
        <v>2.2910181415609306E-2</v>
      </c>
      <c r="HJ733" s="1">
        <f ca="1"/>
        <v>0.26526618923707185</v>
      </c>
      <c r="HL733" t="s">
        <v>198</v>
      </c>
      <c r="HM733" s="1" cm="1">
        <f t="array" aca="1" ref="HM733:HQ737" ca="1">MMULT(HF733:HJ737,HM$690:HQ$694)</f>
        <v>0.65458936787597033</v>
      </c>
      <c r="HN733" s="1">
        <f ca="1"/>
        <v>2.3577962661996674E-2</v>
      </c>
      <c r="HO733" s="1">
        <f ca="1"/>
        <v>2.2709386084671612E-2</v>
      </c>
      <c r="HP733" s="1">
        <f ca="1"/>
        <v>2.2558207697004482E-2</v>
      </c>
      <c r="HQ733" s="1">
        <f ca="1"/>
        <v>0.27656507568035704</v>
      </c>
      <c r="HS733" t="s">
        <v>198</v>
      </c>
      <c r="HT733" s="1" cm="1">
        <f t="array" aca="1" ref="HT733:HX737" ca="1">MMULT(HM733:HQ737,HT$690:HX$694)</f>
        <v>0.644522562384234</v>
      </c>
      <c r="HU733" s="1">
        <f ca="1"/>
        <v>2.3215364494532396E-2</v>
      </c>
      <c r="HV733" s="1">
        <f ca="1"/>
        <v>2.2360192426974818E-2</v>
      </c>
      <c r="HW733" s="1">
        <f ca="1"/>
        <v>2.2211506791330583E-2</v>
      </c>
      <c r="HX733" s="1">
        <f ca="1"/>
        <v>0.28769037390292834</v>
      </c>
      <c r="HZ733" t="s">
        <v>198</v>
      </c>
      <c r="IA733" s="1" cm="1">
        <f t="array" aca="1" ref="IA733:IE737" ca="1">MMULT(HT733:HX737,IA$690:IE$694)</f>
        <v>0.63461057653791475</v>
      </c>
      <c r="IB733" s="1">
        <f ca="1"/>
        <v>2.2858339669082083E-2</v>
      </c>
      <c r="IC733" s="1">
        <f ca="1"/>
        <v>2.201634771438259E-2</v>
      </c>
      <c r="ID733" s="1">
        <f ca="1"/>
        <v>2.1870051654951296E-2</v>
      </c>
      <c r="IE733" s="1">
        <f ca="1"/>
        <v>0.29864468442366948</v>
      </c>
      <c r="IG733" t="s">
        <v>198</v>
      </c>
      <c r="IH733" s="1" cm="1">
        <f t="array" aca="1" ref="IH733:IL737" ca="1">MMULT(IA733:IE737,IH$690:IL$694)</f>
        <v>0.62485102896150646</v>
      </c>
      <c r="II733" s="1">
        <f ca="1"/>
        <v>2.2506803744405744E-2</v>
      </c>
      <c r="IJ733" s="1">
        <f ca="1"/>
        <v>2.1677777997843057E-2</v>
      </c>
      <c r="IK733" s="1">
        <f ca="1"/>
        <v>2.153379487598776E-2</v>
      </c>
      <c r="IL733" s="1">
        <f ca="1"/>
        <v>0.30943059442025722</v>
      </c>
      <c r="IN733" t="s">
        <v>198</v>
      </c>
      <c r="IO733" s="1" cm="1">
        <f t="array" aca="1" ref="IO733:IS737" ca="1">MMULT(IH733:IL737,IO$690:IS$694)</f>
        <v>0.61524157500766474</v>
      </c>
      <c r="IP733" s="1">
        <f ca="1"/>
        <v>2.2160673081250436E-2</v>
      </c>
      <c r="IQ733" s="1">
        <f ca="1"/>
        <v>2.1344407255561051E-2</v>
      </c>
      <c r="IR733" s="1">
        <f ca="1"/>
        <v>2.1202676971292578E-2</v>
      </c>
      <c r="IS733" s="1">
        <f ca="1"/>
        <v>0.3200506676842314</v>
      </c>
      <c r="IU733" t="s">
        <v>198</v>
      </c>
      <c r="IV733" s="1" cm="1">
        <f t="array" aca="1" ref="IV733:IZ737" ca="1">MMULT(IO733:IS737,IV$690:IZ$694)</f>
        <v>0.60577990615501098</v>
      </c>
      <c r="IW733" s="1">
        <f ca="1"/>
        <v>2.1819865022172185E-2</v>
      </c>
      <c r="IX733" s="1">
        <f ca="1"/>
        <v>2.1016158662363831E-2</v>
      </c>
      <c r="IY733" s="1">
        <f ca="1"/>
        <v>2.0876631492507153E-2</v>
      </c>
      <c r="IZ733" s="1">
        <f ca="1"/>
        <v>0.33050743866794613</v>
      </c>
      <c r="JB733" t="s">
        <v>198</v>
      </c>
      <c r="JC733" s="1" cm="1">
        <f t="array" aca="1" ref="JC733:JG737" ca="1">MMULT(IV733:IZ737,JC$690:JG$694)</f>
        <v>0.59646374942937375</v>
      </c>
      <c r="JD733" s="1">
        <f ca="1"/>
        <v>2.1484297994341088E-2</v>
      </c>
      <c r="JE733" s="1">
        <f ca="1"/>
        <v>2.0692955362616332E-2</v>
      </c>
      <c r="JF733" s="1">
        <f ca="1"/>
        <v>2.0555588163964397E-2</v>
      </c>
      <c r="JG733" s="1">
        <f ca="1"/>
        <v>0.34080340904970474</v>
      </c>
      <c r="JI733" t="s">
        <v>198</v>
      </c>
      <c r="JJ733" s="1" cm="1">
        <f t="array" aca="1" ref="JJ733:JN737" ca="1">MMULT(JC733:JG737,JJ$690:JN$694)</f>
        <v>0.58729086684265963</v>
      </c>
      <c r="JK733" s="1">
        <f ca="1"/>
        <v>2.115389156521482E-2</v>
      </c>
      <c r="JL733" s="1">
        <f ca="1"/>
        <v>2.0374720938129847E-2</v>
      </c>
      <c r="JM733" s="1">
        <f ca="1"/>
        <v>2.0239474807572204E-2</v>
      </c>
      <c r="JN733" s="1">
        <f ca="1"/>
        <v>0.35094104584642388</v>
      </c>
      <c r="JP733" t="s">
        <v>198</v>
      </c>
      <c r="JQ733" s="1" cm="1">
        <f t="array" aca="1" ref="JQ733:JU737" ca="1">MMULT(JJ733:JN737,JQ$690:JU$694)</f>
        <v>0.57825905484573259</v>
      </c>
      <c r="JR733" s="1">
        <f ca="1"/>
        <v>2.0828566469402232E-2</v>
      </c>
      <c r="JS733" s="1">
        <f ca="1"/>
        <v>2.0061379688716532E-2</v>
      </c>
      <c r="JT733" s="1">
        <f ca="1"/>
        <v>1.9928218520557178E-2</v>
      </c>
      <c r="JU733" s="1">
        <f ca="1"/>
        <v>0.3609227804755919</v>
      </c>
      <c r="JW733" t="s">
        <v>198</v>
      </c>
      <c r="JX733" s="1" cm="1">
        <f t="array" aca="1" ref="JX733:KB737" ca="1">MMULT(JQ733:JU737,JX$690:KB$694)</f>
        <v>0.56936614379303152</v>
      </c>
      <c r="JY733" s="1">
        <f ca="1"/>
        <v>2.0508244617954807E-2</v>
      </c>
      <c r="JZ733" s="1">
        <f ca="1"/>
        <v>1.975285679769739E-2</v>
      </c>
      <c r="KA733" s="1">
        <f ca="1"/>
        <v>1.9621746393268663E-2</v>
      </c>
      <c r="KB733" s="1">
        <f ca="1"/>
        <v>0.37075100839804809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199</v>
      </c>
      <c r="AM734" s="1">
        <f t="shared" ref="AM734:AQ737" ca="1" si="72">AM691</f>
        <v>6.9764617035350654E-2</v>
      </c>
      <c r="AN734" s="1">
        <f t="shared" ca="1" si="72"/>
        <v>0.46511800053775798</v>
      </c>
      <c r="AO734" s="1">
        <f t="shared" ca="1" si="72"/>
        <v>0.46511738242689138</v>
      </c>
      <c r="AP734" s="1">
        <f t="shared" si="72"/>
        <v>0</v>
      </c>
      <c r="AQ734" s="1">
        <f t="shared" si="72"/>
        <v>0</v>
      </c>
      <c r="AS734" t="s">
        <v>199</v>
      </c>
      <c r="AT734" s="1">
        <f ca="1"/>
        <v>0.10096504182263943</v>
      </c>
      <c r="AU734" s="1">
        <f ca="1"/>
        <v>0.22858246451772452</v>
      </c>
      <c r="AV734" s="1">
        <f ca="1"/>
        <v>0.44339348164963333</v>
      </c>
      <c r="AW734" s="1">
        <f ca="1"/>
        <v>0.22705901201000273</v>
      </c>
      <c r="AX734" s="1">
        <f ca="1"/>
        <v>0</v>
      </c>
      <c r="AZ734" t="s">
        <v>199</v>
      </c>
      <c r="BA734" s="1">
        <f ca="1"/>
        <v>0.11510553880886183</v>
      </c>
      <c r="BB734" s="1">
        <f ca="1"/>
        <v>0.11861027059572719</v>
      </c>
      <c r="BC734" s="1">
        <f ca="1"/>
        <v>0.32586674886048572</v>
      </c>
      <c r="BD734" s="1">
        <f ca="1"/>
        <v>0.3284355914200755</v>
      </c>
      <c r="BE734" s="1">
        <f ca="1"/>
        <v>0.11198185031484975</v>
      </c>
      <c r="BG734" t="s">
        <v>199</v>
      </c>
      <c r="BH734" s="1">
        <f ca="1"/>
        <v>0.12132084753278266</v>
      </c>
      <c r="BI734" s="1">
        <f ca="1"/>
        <v>6.4933741090639346E-2</v>
      </c>
      <c r="BJ734" s="1">
        <f ca="1"/>
        <v>0.21872493397059881</v>
      </c>
      <c r="BK734" s="1">
        <f ca="1"/>
        <v>0.32105932915099766</v>
      </c>
      <c r="BL734" s="1">
        <f ca="1"/>
        <v>0.27396114825498152</v>
      </c>
      <c r="BN734" t="s">
        <v>199</v>
      </c>
      <c r="BO734" s="1">
        <f ca="1"/>
        <v>0.12368023908661259</v>
      </c>
      <c r="BP734" s="1">
        <f ca="1"/>
        <v>3.754520681615732E-2</v>
      </c>
      <c r="BQ734" s="1">
        <f ca="1"/>
        <v>0.14135449348751161</v>
      </c>
      <c r="BR734" s="1">
        <f ca="1"/>
        <v>0.26511746305426659</v>
      </c>
      <c r="BS734" s="1">
        <f ca="1"/>
        <v>0.43230259755545186</v>
      </c>
      <c r="BU734" t="s">
        <v>199</v>
      </c>
      <c r="BV734" s="1">
        <f ca="1"/>
        <v>0.12408668810445202</v>
      </c>
      <c r="BW734" s="1">
        <f ca="1"/>
        <v>2.3018788660923127E-2</v>
      </c>
      <c r="BX734" s="1">
        <f ca="1"/>
        <v>9.0082758245445038E-2</v>
      </c>
      <c r="BY734" s="1">
        <f ca="1"/>
        <v>0.19975754139938462</v>
      </c>
      <c r="BZ734" s="1">
        <f ca="1"/>
        <v>0.56305422358979518</v>
      </c>
      <c r="CB734" t="s">
        <v>199</v>
      </c>
      <c r="CC734" s="1">
        <f ca="1"/>
        <v>0.12347243937049897</v>
      </c>
      <c r="CD734" s="1">
        <f ca="1"/>
        <v>1.5057015814593268E-2</v>
      </c>
      <c r="CE734" s="1">
        <f ca="1"/>
        <v>5.7405703070411387E-2</v>
      </c>
      <c r="CF734" s="1">
        <f ca="1"/>
        <v>0.14249348572730924</v>
      </c>
      <c r="CG734" s="1">
        <f ca="1"/>
        <v>0.66157135601718708</v>
      </c>
      <c r="CI734" t="s">
        <v>199</v>
      </c>
      <c r="CJ734" s="1">
        <f ca="1"/>
        <v>0.12231373313792621</v>
      </c>
      <c r="CK734" s="1">
        <f ca="1"/>
        <v>1.0570065471082937E-2</v>
      </c>
      <c r="CL734" s="1">
        <f ca="1"/>
        <v>3.6969796084246533E-2</v>
      </c>
      <c r="CM734" s="1">
        <f ca="1"/>
        <v>9.8299630256904538E-2</v>
      </c>
      <c r="CN734" s="1">
        <f ca="1"/>
        <v>0.73184677504983975</v>
      </c>
      <c r="CP734" t="s">
        <v>199</v>
      </c>
      <c r="CQ734" s="1">
        <f ca="1"/>
        <v>0.12086272975014965</v>
      </c>
      <c r="CR734" s="1">
        <f ca="1"/>
        <v>7.9790719208992934E-3</v>
      </c>
      <c r="CS734" s="1">
        <f ca="1"/>
        <v>2.4304084552939802E-2</v>
      </c>
      <c r="CT734" s="1">
        <f ca="1"/>
        <v>6.6527608400481442E-2</v>
      </c>
      <c r="CU734" s="1">
        <f ca="1"/>
        <v>0.78032650537552972</v>
      </c>
      <c r="CW734" t="s">
        <v>199</v>
      </c>
      <c r="CX734" s="1">
        <f ca="1"/>
        <v>0.11925692935275448</v>
      </c>
      <c r="CY734" s="1">
        <f ca="1"/>
        <v>6.4484532920524923E-3</v>
      </c>
      <c r="CZ734" s="1">
        <f ca="1"/>
        <v>1.6482765496770843E-2</v>
      </c>
      <c r="DA734" s="1">
        <f ca="1"/>
        <v>4.4675053028629667E-2</v>
      </c>
      <c r="DB734" s="1">
        <f ca="1"/>
        <v>0.8131367988297924</v>
      </c>
      <c r="DD734" t="s">
        <v>199</v>
      </c>
      <c r="DE734" s="1">
        <f ca="1"/>
        <v>0.11757307804092883</v>
      </c>
      <c r="DF734" s="1">
        <f ca="1"/>
        <v>5.5228321475778485E-3</v>
      </c>
      <c r="DG734" s="1">
        <f ca="1"/>
        <v>1.1654779304924629E-2</v>
      </c>
      <c r="DH734" s="1">
        <f ca="1"/>
        <v>3.0079534575196302E-2</v>
      </c>
      <c r="DI734" s="1">
        <f ca="1"/>
        <v>0.83516977593137232</v>
      </c>
      <c r="DK734" t="s">
        <v>199</v>
      </c>
      <c r="DL734" s="1">
        <f ca="1"/>
        <v>0.1158547795955174</v>
      </c>
      <c r="DM734" s="1">
        <f ca="1"/>
        <v>4.9480008306371946E-3</v>
      </c>
      <c r="DN734" s="1">
        <f ca="1"/>
        <v>8.6683867249629041E-3</v>
      </c>
      <c r="DO734" s="1">
        <f ca="1"/>
        <v>2.0524344568247598E-2</v>
      </c>
      <c r="DP734" s="1">
        <f ca="1"/>
        <v>0.8500044882806348</v>
      </c>
      <c r="DR734" t="s">
        <v>199</v>
      </c>
      <c r="DS734" s="1">
        <f ca="1"/>
        <v>0.11412712296411488</v>
      </c>
      <c r="DT734" s="1">
        <f ca="1"/>
        <v>4.5792648692375244E-3</v>
      </c>
      <c r="DU734" s="1">
        <f ca="1"/>
        <v>6.8128827862357433E-3</v>
      </c>
      <c r="DV734" s="1">
        <f ca="1"/>
        <v>1.4353987070775443E-2</v>
      </c>
      <c r="DW734" s="1">
        <f ca="1"/>
        <v>0.86012674230963626</v>
      </c>
      <c r="DY734" t="s">
        <v>199</v>
      </c>
      <c r="DZ734" s="1">
        <f ca="1"/>
        <v>0.11240465366121406</v>
      </c>
      <c r="EA734" s="1">
        <f ca="1"/>
        <v>4.332965291439222E-3</v>
      </c>
      <c r="EB734" s="1">
        <f ca="1"/>
        <v>5.6514513525046158E-3</v>
      </c>
      <c r="EC734" s="1">
        <f ca="1"/>
        <v>1.0405048892856273E-2</v>
      </c>
      <c r="ED734" s="1">
        <f ca="1"/>
        <v>0.86720588080198568</v>
      </c>
      <c r="EF734" t="s">
        <v>199</v>
      </c>
      <c r="EG734" s="1">
        <f ca="1"/>
        <v>0.11069582052488521</v>
      </c>
      <c r="EH734" s="1">
        <f ca="1"/>
        <v>4.1601205248304367E-3</v>
      </c>
      <c r="EI734" s="1">
        <f ca="1"/>
        <v>4.9160787231860119E-3</v>
      </c>
      <c r="EJ734" s="1">
        <f ca="1"/>
        <v>7.8905098919487982E-3</v>
      </c>
      <c r="EK734" s="1">
        <f ca="1"/>
        <v>0.87233747033514941</v>
      </c>
      <c r="EM734" t="s">
        <v>199</v>
      </c>
      <c r="EN734" s="1">
        <f ca="1"/>
        <v>0.1090055040522426</v>
      </c>
      <c r="EO734" s="1">
        <f ca="1"/>
        <v>4.0317610980349118E-3</v>
      </c>
      <c r="EP734" s="1">
        <f ca="1"/>
        <v>4.4424163947533457E-3</v>
      </c>
      <c r="EQ734" s="1">
        <f ca="1"/>
        <v>6.2913861985136477E-3</v>
      </c>
      <c r="ER734" s="1">
        <f ca="1"/>
        <v>0.87622893225645537</v>
      </c>
      <c r="ET734" t="s">
        <v>199</v>
      </c>
      <c r="EU734" s="1">
        <f ca="1"/>
        <v>0.10733647638003933</v>
      </c>
      <c r="EV734" s="1">
        <f ca="1"/>
        <v>3.9306133215669748E-3</v>
      </c>
      <c r="EW734" s="1">
        <f ca="1"/>
        <v>4.1296844849584785E-3</v>
      </c>
      <c r="EX734" s="1">
        <f ca="1"/>
        <v>5.2714920313954704E-3</v>
      </c>
      <c r="EY734" s="1">
        <f ca="1"/>
        <v>0.87933173378203966</v>
      </c>
      <c r="FA734" t="s">
        <v>199</v>
      </c>
      <c r="FB734" s="1">
        <f ca="1"/>
        <v>0.10569025495879211</v>
      </c>
      <c r="FC734" s="1">
        <f ca="1"/>
        <v>3.8463090751375546E-3</v>
      </c>
      <c r="FD734" s="1">
        <f ca="1"/>
        <v>3.9160675532823605E-3</v>
      </c>
      <c r="FE734" s="1">
        <f ca="1"/>
        <v>4.6158274272095848E-3</v>
      </c>
      <c r="FF734" s="1">
        <f ca="1"/>
        <v>0.88193154098557824</v>
      </c>
      <c r="FH734" t="s">
        <v>199</v>
      </c>
      <c r="FI734" s="1">
        <f ca="1"/>
        <v>0.10406760676568613</v>
      </c>
      <c r="FJ734" s="1">
        <f ca="1"/>
        <v>3.7725911893804775E-3</v>
      </c>
      <c r="FK734" s="1">
        <f ca="1"/>
        <v>3.7636355429911676E-3</v>
      </c>
      <c r="FL734" s="1">
        <f ca="1"/>
        <v>4.1881808844940211E-3</v>
      </c>
      <c r="FM734" s="1">
        <f ca="1"/>
        <v>0.88420798561744807</v>
      </c>
      <c r="FO734" t="s">
        <v>199</v>
      </c>
      <c r="FP734" s="1">
        <f ca="1"/>
        <v>0.10246884853062739</v>
      </c>
      <c r="FQ734" s="1">
        <f ca="1"/>
        <v>3.7056660263522613E-3</v>
      </c>
      <c r="FR734" s="1">
        <f ca="1"/>
        <v>3.6491047728754999E-3</v>
      </c>
      <c r="FS734" s="1">
        <f ca="1"/>
        <v>3.902858423576851E-3</v>
      </c>
      <c r="FT734" s="1">
        <f ca="1"/>
        <v>0.88627352224656786</v>
      </c>
      <c r="FV734" t="s">
        <v>199</v>
      </c>
      <c r="FW734" s="1">
        <f ca="1"/>
        <v>0.10089402665904851</v>
      </c>
      <c r="FX734" s="1">
        <f ca="1"/>
        <v>3.6432241076244805E-3</v>
      </c>
      <c r="FY734" s="1">
        <f ca="1"/>
        <v>3.5581760490535105E-3</v>
      </c>
      <c r="FZ734" s="1">
        <f ca="1"/>
        <v>3.7062305391536618E-3</v>
      </c>
      <c r="GA734" s="1">
        <f ca="1"/>
        <v>0.88819834264511965</v>
      </c>
      <c r="GC734" t="s">
        <v>199</v>
      </c>
      <c r="GD734" s="1">
        <f ca="1"/>
        <v>9.9343025610027752E-2</v>
      </c>
      <c r="GE734" s="1">
        <f ca="1"/>
        <v>3.5838539082562659E-3</v>
      </c>
      <c r="GF734" s="1">
        <f ca="1"/>
        <v>3.4820635959301079E-3</v>
      </c>
      <c r="GG734" s="1">
        <f ca="1"/>
        <v>3.5648674457658867E-3</v>
      </c>
      <c r="GH734" s="1">
        <f ca="1"/>
        <v>0.89002618944001977</v>
      </c>
      <c r="GJ734" t="s">
        <v>199</v>
      </c>
      <c r="GK734" s="1">
        <f ca="1"/>
        <v>9.7815633438877184E-2</v>
      </c>
      <c r="GL734" s="1">
        <f ca="1"/>
        <v>3.5266890512353336E-3</v>
      </c>
      <c r="GM734" s="1">
        <f ca="1"/>
        <v>3.4153661706656652E-3</v>
      </c>
      <c r="GN734" s="1">
        <f ca="1"/>
        <v>3.4579930711537733E-3</v>
      </c>
      <c r="GO734" s="1">
        <f ca="1"/>
        <v>0.89178431826806781</v>
      </c>
      <c r="GQ734" t="s">
        <v>199</v>
      </c>
      <c r="GR734" s="1">
        <f ca="1"/>
        <v>9.6311581553716774E-2</v>
      </c>
      <c r="GS734" s="1">
        <f ca="1"/>
        <v>3.471195036419098E-3</v>
      </c>
      <c r="GT734" s="1">
        <f ca="1"/>
        <v>3.3547608302599936E-3</v>
      </c>
      <c r="GU734" s="1">
        <f ca="1"/>
        <v>3.3727242105734351E-3</v>
      </c>
      <c r="GV734" s="1">
        <f ca="1"/>
        <v>0.89348973836903045</v>
      </c>
      <c r="GX734" t="s">
        <v>199</v>
      </c>
      <c r="GY734" s="1">
        <f ca="1"/>
        <v>9.4830568881974081E-2</v>
      </c>
      <c r="GZ734" s="1">
        <f ca="1"/>
        <v>3.4170398635789342E-3</v>
      </c>
      <c r="HA734" s="1">
        <f ca="1"/>
        <v>3.2982011646194831E-3</v>
      </c>
      <c r="HB734" s="1">
        <f ca="1"/>
        <v>3.3010848787030176E-3</v>
      </c>
      <c r="HC734" s="1">
        <f ca="1"/>
        <v>0.89515310521112423</v>
      </c>
      <c r="HE734" t="s">
        <v>199</v>
      </c>
      <c r="HF734" s="1">
        <f ca="1"/>
        <v>9.3372276578589389E-2</v>
      </c>
      <c r="HG734" s="1">
        <f ca="1"/>
        <v>3.3640153276292949E-3</v>
      </c>
      <c r="HH734" s="1">
        <f ca="1"/>
        <v>3.2444250176333679E-3</v>
      </c>
      <c r="HI734" s="1">
        <f ca="1"/>
        <v>3.2381424299125243E-3</v>
      </c>
      <c r="HJ734" s="1">
        <f ca="1"/>
        <v>0.89678114064623515</v>
      </c>
      <c r="HL734" t="s">
        <v>199</v>
      </c>
      <c r="HM734" s="1">
        <f ca="1"/>
        <v>9.1936376980279899E-2</v>
      </c>
      <c r="HN734" s="1">
        <f ca="1"/>
        <v>3.3119890324784496E-3</v>
      </c>
      <c r="HO734" s="1">
        <f ca="1"/>
        <v>3.1926521531841254E-3</v>
      </c>
      <c r="HP734" s="1">
        <f ca="1"/>
        <v>3.1808480021707072E-3</v>
      </c>
      <c r="HQ734" s="1">
        <f ca="1"/>
        <v>0.89837813383188658</v>
      </c>
      <c r="HS734" t="s">
        <v>199</v>
      </c>
      <c r="HT734" s="1">
        <f ca="1"/>
        <v>9.0522539051884329E-2</v>
      </c>
      <c r="HU734" s="1">
        <f ca="1"/>
        <v>3.2608750818628853E-3</v>
      </c>
      <c r="HV734" s="1">
        <f ca="1"/>
        <v>3.1423985367470429E-3</v>
      </c>
      <c r="HW734" s="1">
        <f ca="1"/>
        <v>3.1273170492211108E-3</v>
      </c>
      <c r="HX734" s="1">
        <f ca="1"/>
        <v>0.89994687028028442</v>
      </c>
      <c r="HZ734" t="s">
        <v>199</v>
      </c>
      <c r="IA734" s="1">
        <f ca="1"/>
        <v>8.9130431690542161E-2</v>
      </c>
      <c r="IB734" s="1">
        <f ca="1"/>
        <v>3.2106161523515757E-3</v>
      </c>
      <c r="IC734" s="1">
        <f ca="1"/>
        <v>3.0933622321585087E-3</v>
      </c>
      <c r="ID734" s="1">
        <f ca="1"/>
        <v>3.0763838465646927E-3</v>
      </c>
      <c r="IE734" s="1">
        <f ca="1"/>
        <v>0.9014892060783829</v>
      </c>
      <c r="IG734" t="s">
        <v>199</v>
      </c>
      <c r="IH734" s="1">
        <f ca="1"/>
        <v>8.7759725720105833E-2</v>
      </c>
      <c r="II734" s="1">
        <f ca="1"/>
        <v>3.1611725157594268E-3</v>
      </c>
      <c r="IJ734" s="1">
        <f ca="1"/>
        <v>3.0453532880301611E-3</v>
      </c>
      <c r="IK734" s="1">
        <f ca="1"/>
        <v>3.0273260780018943E-3</v>
      </c>
      <c r="IL734" s="1">
        <f ca="1"/>
        <v>0.90300642239810247</v>
      </c>
      <c r="IN734" t="s">
        <v>199</v>
      </c>
      <c r="IO734" s="1">
        <f ca="1"/>
        <v>8.6410095084040836E-2</v>
      </c>
      <c r="IP734" s="1">
        <f ca="1"/>
        <v>3.1125153107696753E-3</v>
      </c>
      <c r="IQ734" s="1">
        <f ca="1"/>
        <v>2.9982506496745841E-3</v>
      </c>
      <c r="IR734" s="1">
        <f ca="1"/>
        <v>2.9796947780429748E-3</v>
      </c>
      <c r="IS734" s="1">
        <f ca="1"/>
        <v>0.90449944417747175</v>
      </c>
      <c r="IU734" t="s">
        <v>199</v>
      </c>
      <c r="IV734" s="1">
        <f ca="1"/>
        <v>8.5081217547596344E-2</v>
      </c>
      <c r="IW734" s="1">
        <f ca="1"/>
        <v>3.0646224157492266E-3</v>
      </c>
      <c r="IX734" s="1">
        <f ca="1"/>
        <v>2.951975676826946E-3</v>
      </c>
      <c r="IY734" s="1">
        <f ca="1"/>
        <v>2.9332094274630081E-3</v>
      </c>
      <c r="IZ734" s="1">
        <f ca="1"/>
        <v>0.90596897493236428</v>
      </c>
      <c r="JB734" t="s">
        <v>199</v>
      </c>
      <c r="JC734" s="1">
        <f ca="1"/>
        <v>8.3772775099496141E-2</v>
      </c>
      <c r="JD734" s="1">
        <f ca="1"/>
        <v>3.0174759153713147E-3</v>
      </c>
      <c r="JE734" s="1">
        <f ca="1"/>
        <v>2.9064758659451502E-3</v>
      </c>
      <c r="JF734" s="1">
        <f ca="1"/>
        <v>2.887693287967793E-3</v>
      </c>
      <c r="JG734" s="1">
        <f ca="1"/>
        <v>0.90741557983121945</v>
      </c>
      <c r="JI734" t="s">
        <v>199</v>
      </c>
      <c r="JJ734" s="1">
        <f ca="1"/>
        <v>8.2484454169715046E-2</v>
      </c>
      <c r="JK734" s="1">
        <f ca="1"/>
        <v>2.9710605445085162E-3</v>
      </c>
      <c r="JL734" s="1">
        <f ca="1"/>
        <v>2.8617148439879247E-3</v>
      </c>
      <c r="JM734" s="1">
        <f ca="1"/>
        <v>2.8430335638218117E-3</v>
      </c>
      <c r="JN734" s="1">
        <f ca="1"/>
        <v>0.9088397368779666</v>
      </c>
      <c r="JP734" t="s">
        <v>199</v>
      </c>
      <c r="JQ734" s="1">
        <f ca="1"/>
        <v>8.1215945734809211E-2</v>
      </c>
      <c r="JR734" s="1">
        <f ca="1"/>
        <v>2.9253627317019598E-3</v>
      </c>
      <c r="JS734" s="1">
        <f ca="1"/>
        <v>2.8176662167652719E-3</v>
      </c>
      <c r="JT734" s="1">
        <f ca="1"/>
        <v>2.7991568693512109E-3</v>
      </c>
      <c r="JU734" s="1">
        <f ca="1"/>
        <v>0.9102418684473722</v>
      </c>
      <c r="JW734" t="s">
        <v>199</v>
      </c>
      <c r="JX734" s="1">
        <f ca="1"/>
        <v>7.9966945354639621E-2</v>
      </c>
      <c r="JY734" s="1">
        <f ca="1"/>
        <v>2.880370010653506E-3</v>
      </c>
      <c r="JZ734" s="1">
        <f ca="1"/>
        <v>2.7743097865223737E-3</v>
      </c>
      <c r="KA734" s="1">
        <f ca="1"/>
        <v>2.756014126788082E-3</v>
      </c>
      <c r="KB734" s="1">
        <f ca="1"/>
        <v>0.91162236072139624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00</v>
      </c>
      <c r="AM735" s="1">
        <f t="shared" si="72"/>
        <v>0</v>
      </c>
      <c r="AN735" s="1">
        <f t="shared" ca="1" si="72"/>
        <v>2.3649464018620992E-2</v>
      </c>
      <c r="AO735" s="1">
        <f t="shared" ca="1" si="72"/>
        <v>0.48817561484824928</v>
      </c>
      <c r="AP735" s="1">
        <f t="shared" ca="1" si="72"/>
        <v>0.48817492113312971</v>
      </c>
      <c r="AQ735" s="1">
        <f t="shared" si="72"/>
        <v>0</v>
      </c>
      <c r="AS735" t="s">
        <v>200</v>
      </c>
      <c r="AT735" s="1">
        <f ca="1"/>
        <v>1.6498894732578989E-3</v>
      </c>
      <c r="AU735" s="1">
        <f ca="1"/>
        <v>2.2544816206160594E-2</v>
      </c>
      <c r="AV735" s="1">
        <f ca="1"/>
        <v>0.25596952908467979</v>
      </c>
      <c r="AW735" s="1">
        <f ca="1"/>
        <v>0.47907542535495895</v>
      </c>
      <c r="AX735" s="1">
        <f ca="1"/>
        <v>0.24076033988094278</v>
      </c>
      <c r="AZ735" t="s">
        <v>200</v>
      </c>
      <c r="BA735" s="1">
        <f ca="1"/>
        <v>3.1931992260157598E-3</v>
      </c>
      <c r="BB735" s="1">
        <f ca="1"/>
        <v>1.6569055168066109E-2</v>
      </c>
      <c r="BC735" s="1">
        <f ca="1"/>
        <v>0.14197466626268823</v>
      </c>
      <c r="BD735" s="1">
        <f ca="1"/>
        <v>0.36123045017187738</v>
      </c>
      <c r="BE735" s="1">
        <f ca="1"/>
        <v>0.47703262917135253</v>
      </c>
      <c r="BG735" t="s">
        <v>200</v>
      </c>
      <c r="BH735" s="1">
        <f ca="1"/>
        <v>4.2919970359752788E-3</v>
      </c>
      <c r="BI735" s="1">
        <f ca="1"/>
        <v>1.1121305199635421E-2</v>
      </c>
      <c r="BJ735" s="1">
        <f ca="1"/>
        <v>8.193924274722636E-2</v>
      </c>
      <c r="BK735" s="1">
        <f ca="1"/>
        <v>0.24746161638258679</v>
      </c>
      <c r="BL735" s="1">
        <f ca="1"/>
        <v>0.65518583863457613</v>
      </c>
      <c r="BN735" t="s">
        <v>200</v>
      </c>
      <c r="BO735" s="1">
        <f ca="1"/>
        <v>4.9910759297724728E-3</v>
      </c>
      <c r="BP735" s="1">
        <f ca="1"/>
        <v>7.1873192795465397E-3</v>
      </c>
      <c r="BQ735" s="1">
        <f ca="1"/>
        <v>4.8546733980865134E-2</v>
      </c>
      <c r="BR735" s="1">
        <f ca="1"/>
        <v>0.16204482592877545</v>
      </c>
      <c r="BS735" s="1">
        <f ca="1"/>
        <v>0.77723004488104042</v>
      </c>
      <c r="BU735" t="s">
        <v>200</v>
      </c>
      <c r="BV735" s="1">
        <f ca="1"/>
        <v>5.4031965736934797E-3</v>
      </c>
      <c r="BW735" s="1">
        <f ca="1"/>
        <v>4.5803560301135669E-3</v>
      </c>
      <c r="BX735" s="1">
        <f ca="1"/>
        <v>2.9251231939092539E-2</v>
      </c>
      <c r="BY735" s="1">
        <f ca="1"/>
        <v>0.10361729479168499</v>
      </c>
      <c r="BZ735" s="1">
        <f ca="1"/>
        <v>0.85714792066541545</v>
      </c>
      <c r="CB735" t="s">
        <v>200</v>
      </c>
      <c r="CC735" s="1">
        <f ca="1"/>
        <v>5.6260702218472371E-3</v>
      </c>
      <c r="CD735" s="1">
        <f ca="1"/>
        <v>2.9188571287305175E-3</v>
      </c>
      <c r="CE735" s="1">
        <f ca="1"/>
        <v>1.7822631672958424E-2</v>
      </c>
      <c r="CF735" s="1">
        <f ca="1"/>
        <v>6.5382175532229525E-2</v>
      </c>
      <c r="CG735" s="1">
        <f ca="1"/>
        <v>0.90825026544423437</v>
      </c>
      <c r="CI735" t="s">
        <v>200</v>
      </c>
      <c r="CJ735" s="1">
        <f ca="1"/>
        <v>5.729042535197351E-3</v>
      </c>
      <c r="CK735" s="1">
        <f ca="1"/>
        <v>1.8797714478673993E-3</v>
      </c>
      <c r="CL735" s="1">
        <f ca="1"/>
        <v>1.0949465006287537E-2</v>
      </c>
      <c r="CM735" s="1">
        <f ca="1"/>
        <v>4.094605319351545E-2</v>
      </c>
      <c r="CN735" s="1">
        <f ca="1"/>
        <v>0.94049566781713234</v>
      </c>
      <c r="CP735" t="s">
        <v>200</v>
      </c>
      <c r="CQ735" s="1">
        <f ca="1"/>
        <v>5.7576811024938283E-3</v>
      </c>
      <c r="CR735" s="1">
        <f ca="1"/>
        <v>1.2357693014999377E-3</v>
      </c>
      <c r="CS735" s="1">
        <f ca="1"/>
        <v>6.7777478658821184E-3</v>
      </c>
      <c r="CT735" s="1">
        <f ca="1"/>
        <v>2.5539226656829433E-2</v>
      </c>
      <c r="CU735" s="1">
        <f ca="1"/>
        <v>0.96068957507329478</v>
      </c>
      <c r="CW735" t="s">
        <v>200</v>
      </c>
      <c r="CX735" s="1">
        <f ca="1"/>
        <v>5.740878722011681E-3</v>
      </c>
      <c r="CY735" s="1">
        <f ca="1"/>
        <v>8.3808543331946313E-4</v>
      </c>
      <c r="CZ735" s="1">
        <f ca="1"/>
        <v>4.2316574618908916E-3</v>
      </c>
      <c r="DA735" s="1">
        <f ca="1"/>
        <v>1.5904287833243214E-2</v>
      </c>
      <c r="DB735" s="1">
        <f ca="1"/>
        <v>0.97328509054953483</v>
      </c>
      <c r="DD735" t="s">
        <v>200</v>
      </c>
      <c r="DE735" s="1">
        <f ca="1"/>
        <v>5.6966327178271181E-3</v>
      </c>
      <c r="DF735" s="1">
        <f ca="1"/>
        <v>5.9260085880610521E-4</v>
      </c>
      <c r="DG735" s="1">
        <f ca="1"/>
        <v>2.6724063351237074E-3</v>
      </c>
      <c r="DH735" s="1">
        <f ca="1"/>
        <v>9.9095450013872363E-3</v>
      </c>
      <c r="DI735" s="1">
        <f ca="1"/>
        <v>0.9811288150868559</v>
      </c>
      <c r="DK735" t="s">
        <v>200</v>
      </c>
      <c r="DL735" s="1">
        <f ca="1"/>
        <v>5.6360522395082491E-3</v>
      </c>
      <c r="DM735" s="1">
        <f ca="1"/>
        <v>4.4075419051944756E-4</v>
      </c>
      <c r="DN735" s="1">
        <f ca="1"/>
        <v>1.7153190882625517E-3</v>
      </c>
      <c r="DO735" s="1">
        <f ca="1"/>
        <v>6.1918411687822642E-3</v>
      </c>
      <c r="DP735" s="1">
        <f ca="1"/>
        <v>0.98601603331292753</v>
      </c>
      <c r="DR735" t="s">
        <v>200</v>
      </c>
      <c r="DS735" s="1">
        <f ca="1"/>
        <v>5.565962160437074E-3</v>
      </c>
      <c r="DT735" s="1">
        <f ca="1"/>
        <v>3.4640886371981413E-4</v>
      </c>
      <c r="DU735" s="1">
        <f ca="1"/>
        <v>1.1267864384669477E-3</v>
      </c>
      <c r="DV735" s="1">
        <f ca="1"/>
        <v>3.8910995671568023E-3</v>
      </c>
      <c r="DW735" s="1">
        <f ca="1"/>
        <v>0.98906974297021943</v>
      </c>
      <c r="DY735" t="s">
        <v>200</v>
      </c>
      <c r="DZ735" s="1">
        <f ca="1"/>
        <v>5.4905441888608341E-3</v>
      </c>
      <c r="EA735" s="1">
        <f ca="1"/>
        <v>2.8735447375583537E-4</v>
      </c>
      <c r="EB735" s="1">
        <f ca="1"/>
        <v>7.6423389455915344E-4</v>
      </c>
      <c r="EC735" s="1">
        <f ca="1"/>
        <v>2.4691013755653527E-3</v>
      </c>
      <c r="ED735" s="1">
        <f ca="1"/>
        <v>0.99098876606725894</v>
      </c>
      <c r="EF735" t="s">
        <v>200</v>
      </c>
      <c r="EG735" s="1">
        <f ca="1"/>
        <v>5.4123557120940892E-3</v>
      </c>
      <c r="EH735" s="1">
        <f ca="1"/>
        <v>2.4996355650887627E-4</v>
      </c>
      <c r="EI735" s="1">
        <f ca="1"/>
        <v>5.4039271082903658E-4</v>
      </c>
      <c r="EJ735" s="1">
        <f ca="1"/>
        <v>1.5908040064122274E-3</v>
      </c>
      <c r="EK735" s="1">
        <f ca="1"/>
        <v>0.9922064840141559</v>
      </c>
      <c r="EM735" t="s">
        <v>200</v>
      </c>
      <c r="EN735" s="1">
        <f ca="1"/>
        <v>5.3329576445627523E-3</v>
      </c>
      <c r="EO735" s="1">
        <f ca="1"/>
        <v>2.2587961940024541E-4</v>
      </c>
      <c r="EP735" s="1">
        <f ca="1"/>
        <v>4.0175478625765668E-4</v>
      </c>
      <c r="EQ735" s="1">
        <f ca="1"/>
        <v>1.0483671325796121E-3</v>
      </c>
      <c r="ER735" s="1">
        <f ca="1"/>
        <v>0.99299104081719991</v>
      </c>
      <c r="ET735" t="s">
        <v>200</v>
      </c>
      <c r="EU735" s="1">
        <f ca="1"/>
        <v>5.2532999843248954E-3</v>
      </c>
      <c r="EV735" s="1">
        <f ca="1"/>
        <v>2.099783886444533E-4</v>
      </c>
      <c r="EW735" s="1">
        <f ca="1"/>
        <v>3.1547876207815124E-4</v>
      </c>
      <c r="EX735" s="1">
        <f ca="1"/>
        <v>7.1316573243184475E-4</v>
      </c>
      <c r="EY735" s="1">
        <f ca="1"/>
        <v>0.99350807713252087</v>
      </c>
      <c r="FA735" t="s">
        <v>200</v>
      </c>
      <c r="FB735" s="1">
        <f ca="1"/>
        <v>5.173958238407151E-3</v>
      </c>
      <c r="FC735" s="1">
        <f ca="1"/>
        <v>1.9911678285630213E-4</v>
      </c>
      <c r="FD735" s="1">
        <f ca="1"/>
        <v>2.6139549184102634E-4</v>
      </c>
      <c r="FE735" s="1">
        <f ca="1"/>
        <v>5.0573155171581142E-4</v>
      </c>
      <c r="FF735" s="1">
        <f ca="1"/>
        <v>0.99385979793517998</v>
      </c>
      <c r="FH735" t="s">
        <v>200</v>
      </c>
      <c r="FI735" s="1">
        <f ca="1"/>
        <v>5.0952783405813157E-3</v>
      </c>
      <c r="FJ735" s="1">
        <f ca="1"/>
        <v>1.9136620138736422E-4</v>
      </c>
      <c r="FK735" s="1">
        <f ca="1"/>
        <v>2.2711368064682884E-4</v>
      </c>
      <c r="FL735" s="1">
        <f ca="1"/>
        <v>3.7702596551292592E-4</v>
      </c>
      <c r="FM735" s="1">
        <f ca="1"/>
        <v>0.99410921581187184</v>
      </c>
      <c r="FO735" t="s">
        <v>200</v>
      </c>
      <c r="FP735" s="1">
        <f ca="1"/>
        <v>5.0174654868585461E-3</v>
      </c>
      <c r="FQ735" s="1">
        <f ca="1"/>
        <v>1.8554275629220401E-4</v>
      </c>
      <c r="FR735" s="1">
        <f ca="1"/>
        <v>2.0501868129985294E-4</v>
      </c>
      <c r="FS735" s="1">
        <f ca="1"/>
        <v>2.9681473555555576E-4</v>
      </c>
      <c r="FT735" s="1">
        <f ca="1"/>
        <v>0.99429515833999416</v>
      </c>
      <c r="FV735" t="s">
        <v>200</v>
      </c>
      <c r="FW735" s="1">
        <f ca="1"/>
        <v>4.9406386082938977E-3</v>
      </c>
      <c r="FX735" s="1">
        <f ca="1"/>
        <v>1.8091938694484255E-4</v>
      </c>
      <c r="FY735" s="1">
        <f ca="1"/>
        <v>1.9043040867040923E-4</v>
      </c>
      <c r="FZ735" s="1">
        <f ca="1"/>
        <v>2.4646950460429886E-4</v>
      </c>
      <c r="GA735" s="1">
        <f ca="1"/>
        <v>0.99444154209148683</v>
      </c>
      <c r="GC735" t="s">
        <v>200</v>
      </c>
      <c r="GD735" s="1">
        <f ca="1"/>
        <v>4.8648637849057078E-3</v>
      </c>
      <c r="GE735" s="1">
        <f ca="1"/>
        <v>1.770493693584799E-4</v>
      </c>
      <c r="GF735" s="1">
        <f ca="1"/>
        <v>1.8047204858507408E-4</v>
      </c>
      <c r="GG735" s="1">
        <f ca="1"/>
        <v>2.1451834220182303E-4</v>
      </c>
      <c r="GH735" s="1">
        <f ca="1"/>
        <v>0.99456309645494922</v>
      </c>
      <c r="GJ735" t="s">
        <v>200</v>
      </c>
      <c r="GK735" s="1">
        <f ca="1"/>
        <v>4.7901747489167874E-3</v>
      </c>
      <c r="GL735" s="1">
        <f ca="1"/>
        <v>1.7365807039532931E-4</v>
      </c>
      <c r="GM735" s="1">
        <f ca="1"/>
        <v>1.7337504556338089E-4</v>
      </c>
      <c r="GN735" s="1">
        <f ca="1"/>
        <v>1.938990727819347E-4</v>
      </c>
      <c r="GO735" s="1">
        <f ca="1"/>
        <v>0.99466889306234285</v>
      </c>
      <c r="GQ735" t="s">
        <v>200</v>
      </c>
      <c r="GR735" s="1">
        <f ca="1"/>
        <v>4.7165854694038861E-3</v>
      </c>
      <c r="GS735" s="1">
        <f ca="1"/>
        <v>1.7057653073060861E-4</v>
      </c>
      <c r="GT735" s="1">
        <f ca="1"/>
        <v>1.6805202527256344E-4</v>
      </c>
      <c r="GU735" s="1">
        <f ca="1"/>
        <v>1.8026537064572856E-4</v>
      </c>
      <c r="GV735" s="1">
        <f ca="1"/>
        <v>0.99476452060394749</v>
      </c>
      <c r="GX735" t="s">
        <v>200</v>
      </c>
      <c r="GY735" s="1">
        <f ca="1"/>
        <v>4.6440978782091953E-3</v>
      </c>
      <c r="GZ735" s="1">
        <f ca="1"/>
        <v>1.6770069800265091E-4</v>
      </c>
      <c r="HA735" s="1">
        <f ca="1"/>
        <v>1.6383432268885482E-4</v>
      </c>
      <c r="HB735" s="1">
        <f ca="1"/>
        <v>1.7094286270434946E-4</v>
      </c>
      <c r="HC735" s="1">
        <f ca="1"/>
        <v>0.99485342423839518</v>
      </c>
      <c r="HE735" t="s">
        <v>200</v>
      </c>
      <c r="HF735" s="1">
        <f ca="1"/>
        <v>4.5727066135269889E-3</v>
      </c>
      <c r="HG735" s="1">
        <f ca="1"/>
        <v>1.6496639626320753E-4</v>
      </c>
      <c r="HH735" s="1">
        <f ca="1"/>
        <v>1.6031065796687601E-4</v>
      </c>
      <c r="HI735" s="1">
        <f ca="1"/>
        <v>1.6428616168081409E-4</v>
      </c>
      <c r="HJ735" s="1">
        <f ca="1"/>
        <v>0.99493773017056231</v>
      </c>
      <c r="HL735" t="s">
        <v>200</v>
      </c>
      <c r="HM735" s="1">
        <f ca="1"/>
        <v>4.5024019323656149E-3</v>
      </c>
      <c r="HN735" s="1">
        <f ca="1"/>
        <v>1.6233395341603595E-4</v>
      </c>
      <c r="HO735" s="1">
        <f ca="1"/>
        <v>1.5722797485121745E-4</v>
      </c>
      <c r="HP735" s="1">
        <f ca="1"/>
        <v>1.5928301000077281E-4</v>
      </c>
      <c r="HQ735" s="1">
        <f ca="1"/>
        <v>0.99501875312936661</v>
      </c>
      <c r="HS735" t="s">
        <v>200</v>
      </c>
      <c r="HT735" s="1">
        <f ca="1"/>
        <v>4.4331714984354748E-3</v>
      </c>
      <c r="HU735" s="1">
        <f ca="1"/>
        <v>1.5977875812322526E-4</v>
      </c>
      <c r="HV735" s="1">
        <f ca="1"/>
        <v>1.5443048603398595E-4</v>
      </c>
      <c r="HW735" s="1">
        <f ca="1"/>
        <v>1.5531064119335815E-4</v>
      </c>
      <c r="HX735" s="1">
        <f ca="1"/>
        <v>0.99509730861621415</v>
      </c>
      <c r="HZ735" t="s">
        <v>200</v>
      </c>
      <c r="IA735" s="1">
        <f ca="1"/>
        <v>4.3650014792524288E-3</v>
      </c>
      <c r="IB735" s="1">
        <f ca="1"/>
        <v>1.5728545807679132E-4</v>
      </c>
      <c r="IC735" s="1">
        <f ca="1"/>
        <v>1.5182220314111872E-4</v>
      </c>
      <c r="ID735" s="1">
        <f ca="1"/>
        <v>1.5198586438514581E-4</v>
      </c>
      <c r="IE735" s="1">
        <f ca="1"/>
        <v>0.99517390499514469</v>
      </c>
      <c r="IG735" t="s">
        <v>200</v>
      </c>
      <c r="IH735" s="1">
        <f ca="1"/>
        <v>4.2978772188555347E-3</v>
      </c>
      <c r="II735" s="1">
        <f ca="1"/>
        <v>1.5484439498092273E-4</v>
      </c>
      <c r="IJ735" s="1">
        <f ca="1"/>
        <v>1.4934390264033419E-4</v>
      </c>
      <c r="IK735" s="1">
        <f ca="1"/>
        <v>1.4907283624656926E-4</v>
      </c>
      <c r="IL735" s="1">
        <f ca="1"/>
        <v>0.99524886164727677</v>
      </c>
      <c r="IN735" t="s">
        <v>200</v>
      </c>
      <c r="IO735" s="1">
        <f ca="1"/>
        <v>4.2317836497760717E-3</v>
      </c>
      <c r="IP735" s="1">
        <f ca="1"/>
        <v>1.5244941368176533E-4</v>
      </c>
      <c r="IQ735" s="1">
        <f ca="1"/>
        <v>1.4695896574538501E-4</v>
      </c>
      <c r="IR735" s="1">
        <f ca="1"/>
        <v>1.4642633079594113E-4</v>
      </c>
      <c r="IS735" s="1">
        <f ca="1"/>
        <v>0.99532238164000097</v>
      </c>
      <c r="IU735" t="s">
        <v>200</v>
      </c>
      <c r="IV735" s="1">
        <f ca="1"/>
        <v>4.1667055447903965E-3</v>
      </c>
      <c r="IW735" s="1">
        <f ca="1"/>
        <v>1.5009651564082432E-4</v>
      </c>
      <c r="IX735" s="1">
        <f ca="1"/>
        <v>1.4464467343814876E-4</v>
      </c>
      <c r="IY735" s="1">
        <f ca="1"/>
        <v>1.4395684828867906E-4</v>
      </c>
      <c r="IZ735" s="1">
        <f ca="1"/>
        <v>0.99539459641784211</v>
      </c>
      <c r="JB735" t="s">
        <v>200</v>
      </c>
      <c r="JC735" s="1">
        <f ca="1"/>
        <v>4.1026276702287139E-3</v>
      </c>
      <c r="JD735" s="1">
        <f ca="1"/>
        <v>1.4778303127371947E-4</v>
      </c>
      <c r="JE735" s="1">
        <f ca="1"/>
        <v>1.423868549774839E-4</v>
      </c>
      <c r="JF735" s="1">
        <f ca="1"/>
        <v>1.4160915787579849E-4</v>
      </c>
      <c r="JG735" s="1">
        <f ca="1"/>
        <v>0.99546559328564443</v>
      </c>
      <c r="JI735" t="s">
        <v>200</v>
      </c>
      <c r="JJ735" s="1">
        <f ca="1"/>
        <v>4.0395348787996719E-3</v>
      </c>
      <c r="JK735" s="1">
        <f ca="1"/>
        <v>1.4550711117061009E-4</v>
      </c>
      <c r="JL735" s="1">
        <f ca="1"/>
        <v>1.4017659796242778E-4</v>
      </c>
      <c r="JM735" s="1">
        <f ca="1"/>
        <v>1.3934910268975225E-4</v>
      </c>
      <c r="JN735" s="1">
        <f ca="1"/>
        <v>0.99553543230937769</v>
      </c>
      <c r="JP735" t="s">
        <v>200</v>
      </c>
      <c r="JQ735" s="1">
        <f ca="1"/>
        <v>3.9774121652596632E-3</v>
      </c>
      <c r="JR735" s="1">
        <f ca="1"/>
        <v>1.4326741330751436E-4</v>
      </c>
      <c r="JS735" s="1">
        <f ca="1"/>
        <v>1.3800822574779617E-4</v>
      </c>
      <c r="JT735" s="1">
        <f ca="1"/>
        <v>1.3715548623850012E-4</v>
      </c>
      <c r="JU735" s="1">
        <f ca="1"/>
        <v>0.99560415670944669</v>
      </c>
      <c r="JW735" t="s">
        <v>200</v>
      </c>
      <c r="JX735" s="1">
        <f ca="1"/>
        <v>3.9162446992648588E-3</v>
      </c>
      <c r="JY735" s="1">
        <f ca="1"/>
        <v>1.4106291072448133E-4</v>
      </c>
      <c r="JZ735" s="1">
        <f ca="1"/>
        <v>1.3587805397820158E-4</v>
      </c>
      <c r="KA735" s="1">
        <f ca="1"/>
        <v>1.3501508351682892E-4</v>
      </c>
      <c r="KB735" s="1">
        <f ca="1"/>
        <v>0.99567179925251581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196</v>
      </c>
      <c r="AM736" s="1">
        <f t="shared" si="72"/>
        <v>0</v>
      </c>
      <c r="AN736" s="1">
        <f t="shared" si="72"/>
        <v>0</v>
      </c>
      <c r="AO736" s="1">
        <f t="shared" ca="1" si="72"/>
        <v>1.363173484345913E-2</v>
      </c>
      <c r="AP736" s="1">
        <f t="shared" ca="1" si="72"/>
        <v>0.49318448932153519</v>
      </c>
      <c r="AQ736" s="1">
        <f t="shared" ca="1" si="72"/>
        <v>0.49318377583500567</v>
      </c>
      <c r="AS736" t="s">
        <v>196</v>
      </c>
      <c r="AT736" s="1">
        <f ca="1"/>
        <v>0</v>
      </c>
      <c r="AU736" s="1">
        <f ca="1"/>
        <v>3.2238170360323622E-4</v>
      </c>
      <c r="AV736" s="1">
        <f ca="1"/>
        <v>1.3377597024359193E-2</v>
      </c>
      <c r="AW736" s="1">
        <f ca="1"/>
        <v>0.24988526380968867</v>
      </c>
      <c r="AX736" s="1">
        <f ca="1"/>
        <v>0.73641475746234886</v>
      </c>
      <c r="AZ736" t="s">
        <v>196</v>
      </c>
      <c r="BA736" s="1">
        <f ca="1"/>
        <v>2.2490822060154455E-5</v>
      </c>
      <c r="BB736" s="1">
        <f ca="1"/>
        <v>4.6631826274873132E-4</v>
      </c>
      <c r="BC736" s="1">
        <f ca="1"/>
        <v>1.0086927362439576E-2</v>
      </c>
      <c r="BD736" s="1">
        <f ca="1"/>
        <v>0.12977011576578268</v>
      </c>
      <c r="BE736" s="1">
        <f ca="1"/>
        <v>0.8596541477869688</v>
      </c>
      <c r="BG736" t="s">
        <v>196</v>
      </c>
      <c r="BH736" s="1">
        <f ca="1"/>
        <v>5.4620839421716234E-5</v>
      </c>
      <c r="BI736" s="1">
        <f ca="1"/>
        <v>4.5584484030135829E-4</v>
      </c>
      <c r="BJ736" s="1">
        <f ca="1"/>
        <v>6.9100650236176443E-3</v>
      </c>
      <c r="BK736" s="1">
        <f ca="1"/>
        <v>6.8924729629664797E-2</v>
      </c>
      <c r="BL736" s="1">
        <f ca="1"/>
        <v>0.92365473966699441</v>
      </c>
      <c r="BN736" t="s">
        <v>196</v>
      </c>
      <c r="BO736" s="1">
        <f ca="1"/>
        <v>8.544531010982121E-5</v>
      </c>
      <c r="BP736" s="1">
        <f ca="1"/>
        <v>3.7641747286041612E-4</v>
      </c>
      <c r="BQ736" s="1">
        <f ca="1"/>
        <v>4.5249031711412325E-3</v>
      </c>
      <c r="BR736" s="1">
        <f ca="1"/>
        <v>3.7365893662185415E-2</v>
      </c>
      <c r="BS736" s="1">
        <f ca="1"/>
        <v>0.95764734038370303</v>
      </c>
      <c r="BU736" t="s">
        <v>196</v>
      </c>
      <c r="BV736" s="1">
        <f ca="1"/>
        <v>1.1017715200809251E-4</v>
      </c>
      <c r="BW736" s="1">
        <f ca="1"/>
        <v>2.8361887667820293E-4</v>
      </c>
      <c r="BX736" s="1">
        <f ca="1"/>
        <v>2.8933877910070943E-3</v>
      </c>
      <c r="BY736" s="1">
        <f ca="1"/>
        <v>2.0637224038789002E-2</v>
      </c>
      <c r="BZ736" s="1">
        <f ca="1"/>
        <v>0.97607559214151751</v>
      </c>
      <c r="CB736" t="s">
        <v>196</v>
      </c>
      <c r="CC736" s="1">
        <f ca="1"/>
        <v>1.2799245692926383E-4</v>
      </c>
      <c r="CD736" s="1">
        <f ca="1"/>
        <v>2.0231473124824949E-4</v>
      </c>
      <c r="CE736" s="1">
        <f ca="1"/>
        <v>1.8257195245894122E-3</v>
      </c>
      <c r="CF736" s="1">
        <f ca="1"/>
        <v>1.1590441833285605E-2</v>
      </c>
      <c r="CG736" s="1">
        <f ca="1"/>
        <v>0.98625353145394734</v>
      </c>
      <c r="CI736" t="s">
        <v>196</v>
      </c>
      <c r="CJ736" s="1">
        <f ca="1"/>
        <v>1.3981686668448277E-4</v>
      </c>
      <c r="CK736" s="1">
        <f ca="1"/>
        <v>1.3956769196170647E-4</v>
      </c>
      <c r="CL736" s="1">
        <f ca="1"/>
        <v>1.1433706203263527E-3</v>
      </c>
      <c r="CM736" s="1">
        <f ca="1"/>
        <v>6.6075000788003322E-3</v>
      </c>
      <c r="CN736" s="1">
        <f ca="1"/>
        <v>0.99196974474222699</v>
      </c>
      <c r="CP736" t="s">
        <v>196</v>
      </c>
      <c r="CQ736" s="1">
        <f ca="1"/>
        <v>1.4705219257962369E-4</v>
      </c>
      <c r="CR736" s="1">
        <f ca="1"/>
        <v>9.4457268481123449E-5</v>
      </c>
      <c r="CS736" s="1">
        <f ca="1"/>
        <v>7.1315346336481148E-4</v>
      </c>
      <c r="CT736" s="1">
        <f ca="1"/>
        <v>3.8168840237632539E-3</v>
      </c>
      <c r="CU736" s="1">
        <f ca="1"/>
        <v>0.99522845305181107</v>
      </c>
      <c r="CW736" t="s">
        <v>196</v>
      </c>
      <c r="CX736" s="1">
        <f ca="1"/>
        <v>1.5101095129358436E-4</v>
      </c>
      <c r="CY736" s="1">
        <f ca="1"/>
        <v>6.3430616666047444E-5</v>
      </c>
      <c r="CZ736" s="1">
        <f ca="1"/>
        <v>4.441091584726993E-4</v>
      </c>
      <c r="DA736" s="1">
        <f ca="1"/>
        <v>2.2305734515482988E-3</v>
      </c>
      <c r="DB736" s="1">
        <f ca="1"/>
        <v>0.99711087582201929</v>
      </c>
      <c r="DD736" t="s">
        <v>196</v>
      </c>
      <c r="DE736" s="1">
        <f ca="1"/>
        <v>1.5273431531654562E-4</v>
      </c>
      <c r="DF736" s="1">
        <f ca="1"/>
        <v>4.2707609844026565E-5</v>
      </c>
      <c r="DG736" s="1">
        <f ca="1"/>
        <v>2.7671292340207315E-4</v>
      </c>
      <c r="DH736" s="1">
        <f ca="1"/>
        <v>1.3168884017051355E-3</v>
      </c>
      <c r="DI736" s="1">
        <f ca="1"/>
        <v>0.99821095674973215</v>
      </c>
      <c r="DK736" t="s">
        <v>196</v>
      </c>
      <c r="DL736" s="1">
        <f ca="1"/>
        <v>1.5298111035560877E-4</v>
      </c>
      <c r="DM736" s="1">
        <f ca="1"/>
        <v>2.9140945895938885E-5</v>
      </c>
      <c r="DN736" s="1">
        <f ca="1"/>
        <v>1.7290029604595915E-4</v>
      </c>
      <c r="DO736" s="1">
        <f ca="1"/>
        <v>7.8455404579747055E-4</v>
      </c>
      <c r="DP736" s="1">
        <f ca="1"/>
        <v>0.99886042360190497</v>
      </c>
      <c r="DR736" t="s">
        <v>196</v>
      </c>
      <c r="DS736" s="1">
        <f ca="1"/>
        <v>1.5227701520955798E-4</v>
      </c>
      <c r="DT736" s="1">
        <f ca="1"/>
        <v>2.0380131027721758E-5</v>
      </c>
      <c r="DU736" s="1">
        <f ca="1"/>
        <v>1.0865468240057483E-4</v>
      </c>
      <c r="DV736" s="1">
        <f ca="1"/>
        <v>4.7133599667683549E-4</v>
      </c>
      <c r="DW736" s="1">
        <f ca="1"/>
        <v>0.9992473521746853</v>
      </c>
      <c r="DY736" t="s">
        <v>196</v>
      </c>
      <c r="DZ736" s="1">
        <f ca="1"/>
        <v>1.5097432196245548E-4</v>
      </c>
      <c r="EA736" s="1">
        <f ca="1"/>
        <v>1.477333329978611E-5</v>
      </c>
      <c r="EB736" s="1">
        <f ca="1"/>
        <v>6.894696678636578E-5</v>
      </c>
      <c r="EC736" s="1">
        <f ca="1"/>
        <v>2.8549843091239612E-4</v>
      </c>
      <c r="ED736" s="1">
        <f ca="1"/>
        <v>0.99947980694703897</v>
      </c>
      <c r="EF736" t="s">
        <v>196</v>
      </c>
      <c r="EG736" s="1">
        <f ca="1"/>
        <v>1.4930377997860448E-4</v>
      </c>
      <c r="EH736" s="1">
        <f ca="1"/>
        <v>1.1203127530664131E-5</v>
      </c>
      <c r="EI736" s="1">
        <f ca="1"/>
        <v>4.4421479557871739E-5</v>
      </c>
      <c r="EJ736" s="1">
        <f ca="1"/>
        <v>1.7446179462522626E-4</v>
      </c>
      <c r="EK736" s="1">
        <f ca="1"/>
        <v>0.99962060981830758</v>
      </c>
      <c r="EM736" t="s">
        <v>196</v>
      </c>
      <c r="EN736" s="1">
        <f ca="1"/>
        <v>1.4741405319923604E-4</v>
      </c>
      <c r="EO736" s="1">
        <f ca="1"/>
        <v>8.9326501475439287E-6</v>
      </c>
      <c r="EP736" s="1">
        <f ca="1"/>
        <v>2.9274520503290457E-5</v>
      </c>
      <c r="EQ736" s="1">
        <f ca="1"/>
        <v>1.0772744217301056E-4</v>
      </c>
      <c r="ER736" s="1">
        <f ca="1"/>
        <v>0.99970665133397685</v>
      </c>
      <c r="ET736" t="s">
        <v>196</v>
      </c>
      <c r="EU736" s="1">
        <f ca="1"/>
        <v>1.4539973855892433E-4</v>
      </c>
      <c r="EV736" s="1">
        <f ca="1"/>
        <v>7.4845773299094226E-6</v>
      </c>
      <c r="EW736" s="1">
        <f ca="1"/>
        <v>1.9914382802767986E-5</v>
      </c>
      <c r="EX736" s="1">
        <f ca="1"/>
        <v>6.7420678908416899E-5</v>
      </c>
      <c r="EY736" s="1">
        <f ca="1"/>
        <v>0.9997597806223999</v>
      </c>
      <c r="FA736" t="s">
        <v>196</v>
      </c>
      <c r="FB736" s="1">
        <f ca="1"/>
        <v>1.4332044006532113E-4</v>
      </c>
      <c r="FC736" s="1">
        <f ca="1"/>
        <v>6.5536471606452784E-6</v>
      </c>
      <c r="FD736" s="1">
        <f ca="1"/>
        <v>1.4122004982709347E-5</v>
      </c>
      <c r="FE736" s="1">
        <f ca="1"/>
        <v>4.2972591726314717E-5</v>
      </c>
      <c r="FF736" s="1">
        <f ca="1"/>
        <v>0.9997930313160649</v>
      </c>
      <c r="FH736" t="s">
        <v>196</v>
      </c>
      <c r="FI736" s="1">
        <f ca="1"/>
        <v>1.4121339874773148E-4</v>
      </c>
      <c r="FJ736" s="1">
        <f ca="1"/>
        <v>5.9464632141404325E-6</v>
      </c>
      <c r="FK736" s="1">
        <f ca="1"/>
        <v>1.0528037986345123E-5</v>
      </c>
      <c r="FL736" s="1">
        <f ca="1"/>
        <v>2.8087460082105694E-5</v>
      </c>
      <c r="FM736" s="1">
        <f ca="1"/>
        <v>0.99981422463996961</v>
      </c>
      <c r="FO736" t="s">
        <v>196</v>
      </c>
      <c r="FP736" s="1">
        <f ca="1"/>
        <v>1.3910169704763295E-4</v>
      </c>
      <c r="FQ736" s="1">
        <f ca="1"/>
        <v>5.5413549738989197E-6</v>
      </c>
      <c r="FR736" s="1">
        <f ca="1"/>
        <v>8.2882239408424146E-6</v>
      </c>
      <c r="FS736" s="1">
        <f ca="1"/>
        <v>1.8991846254313866E-5</v>
      </c>
      <c r="FT736" s="1">
        <f ca="1"/>
        <v>0.99982807687778319</v>
      </c>
      <c r="FV736" t="s">
        <v>196</v>
      </c>
      <c r="FW736" s="1">
        <f ca="1"/>
        <v>1.3699951608926489E-4</v>
      </c>
      <c r="FX736" s="1">
        <f ca="1"/>
        <v>5.2621778297490712E-6</v>
      </c>
      <c r="FY736" s="1">
        <f ca="1"/>
        <v>6.8823862188819156E-6</v>
      </c>
      <c r="FZ736" s="1">
        <f ca="1"/>
        <v>1.3412601099116333E-5</v>
      </c>
      <c r="GA736" s="1">
        <f ca="1"/>
        <v>0.9998374433187629</v>
      </c>
      <c r="GC736" t="s">
        <v>196</v>
      </c>
      <c r="GD736" s="1">
        <f ca="1"/>
        <v>1.3491547104996294E-4</v>
      </c>
      <c r="GE736" s="1">
        <f ca="1"/>
        <v>5.0614672426539096E-6</v>
      </c>
      <c r="GF736" s="1">
        <f ca="1"/>
        <v>5.9901835034793883E-6</v>
      </c>
      <c r="GG736" s="1">
        <f ca="1"/>
        <v>9.9747038156929275E-6</v>
      </c>
      <c r="GH736" s="1">
        <f ca="1"/>
        <v>0.99984405817438815</v>
      </c>
      <c r="GJ736" t="s">
        <v>196</v>
      </c>
      <c r="GK736" s="1">
        <f ca="1"/>
        <v>1.3285471160759727E-4</v>
      </c>
      <c r="GL736" s="1">
        <f ca="1"/>
        <v>4.9097247493158921E-6</v>
      </c>
      <c r="GM736" s="1">
        <f ca="1"/>
        <v>5.4144120657892672E-6</v>
      </c>
      <c r="GN736" s="1">
        <f ca="1"/>
        <v>7.8436317726281844E-6</v>
      </c>
      <c r="GO736" s="1">
        <f ca="1"/>
        <v>0.99984897751980462</v>
      </c>
      <c r="GQ736" t="s">
        <v>196</v>
      </c>
      <c r="GR736" s="1">
        <f ca="1"/>
        <v>1.3082023734662841E-4</v>
      </c>
      <c r="GS736" s="1">
        <f ca="1"/>
        <v>4.7886583963183682E-6</v>
      </c>
      <c r="GT736" s="1">
        <f ca="1"/>
        <v>5.0337053492733286E-6</v>
      </c>
      <c r="GU736" s="1">
        <f ca="1"/>
        <v>6.511540730435228E-6</v>
      </c>
      <c r="GV736" s="1">
        <f ca="1"/>
        <v>0.99985284585817724</v>
      </c>
      <c r="GX736" t="s">
        <v>196</v>
      </c>
      <c r="GY736" s="1">
        <f ca="1"/>
        <v>1.2881371804869207E-4</v>
      </c>
      <c r="GZ736" s="1">
        <f ca="1"/>
        <v>4.6869436397540579E-6</v>
      </c>
      <c r="HA736" s="1">
        <f ca="1"/>
        <v>4.7733842850226407E-6</v>
      </c>
      <c r="HB736" s="1">
        <f ca="1"/>
        <v>5.6687212256718926E-6</v>
      </c>
      <c r="HC736" s="1">
        <f ca="1"/>
        <v>0.9998560572328008</v>
      </c>
      <c r="HE736" t="s">
        <v>196</v>
      </c>
      <c r="HF736" s="1">
        <f ca="1"/>
        <v>1.2683600356615731E-4</v>
      </c>
      <c r="HG736" s="1">
        <f ca="1"/>
        <v>4.5975769584810032E-6</v>
      </c>
      <c r="HH736" s="1">
        <f ca="1"/>
        <v>4.5875031422007742E-6</v>
      </c>
      <c r="HI736" s="1">
        <f ca="1"/>
        <v>5.1259726171719305E-6</v>
      </c>
      <c r="HJ736" s="1">
        <f ca="1"/>
        <v>0.9998588529437159</v>
      </c>
      <c r="HL736" t="s">
        <v>196</v>
      </c>
      <c r="HM736" s="1">
        <f ca="1"/>
        <v>1.248874399480798E-4</v>
      </c>
      <c r="HN736" s="1">
        <f ca="1"/>
        <v>4.5162294839003846E-6</v>
      </c>
      <c r="HO736" s="1">
        <f ca="1"/>
        <v>4.4477956717035448E-6</v>
      </c>
      <c r="HP736" s="1">
        <f ca="1"/>
        <v>4.7675543454310938E-6</v>
      </c>
      <c r="HQ736" s="1">
        <f ca="1"/>
        <v>0.99986138098055077</v>
      </c>
      <c r="HS736" t="s">
        <v>196</v>
      </c>
      <c r="HT736" s="1">
        <f ca="1"/>
        <v>1.2296806505112114E-4</v>
      </c>
      <c r="HU736" s="1">
        <f ca="1"/>
        <v>4.4402254787175086E-6</v>
      </c>
      <c r="HV736" s="1">
        <f ca="1"/>
        <v>4.33687175764844E-6</v>
      </c>
      <c r="HW736" s="1">
        <f ca="1"/>
        <v>4.522585970331828E-6</v>
      </c>
      <c r="HX736" s="1">
        <f ca="1"/>
        <v>0.99986373225174208</v>
      </c>
      <c r="HZ736" t="s">
        <v>196</v>
      </c>
      <c r="IA736" s="1">
        <f ca="1"/>
        <v>1.2107772938422358E-4</v>
      </c>
      <c r="IB736" s="1">
        <f ca="1"/>
        <v>4.3679098112663803E-6</v>
      </c>
      <c r="IC736" s="1">
        <f ca="1"/>
        <v>4.2440311850189484E-6</v>
      </c>
      <c r="ID736" s="1">
        <f ca="1"/>
        <v>4.3476208650419945E-6</v>
      </c>
      <c r="IE736" s="1">
        <f ca="1"/>
        <v>0.99986596270875439</v>
      </c>
      <c r="IG736" t="s">
        <v>196</v>
      </c>
      <c r="IH736" s="1">
        <f ca="1"/>
        <v>1.1921617066300686E-4</v>
      </c>
      <c r="II736" s="1">
        <f ca="1"/>
        <v>4.2982569150682959E-6</v>
      </c>
      <c r="IJ736" s="1">
        <f ca="1"/>
        <v>4.162688267731318E-6</v>
      </c>
      <c r="IK736" s="1">
        <f ca="1"/>
        <v>4.2160082030010547E-6</v>
      </c>
      <c r="IL736" s="1">
        <f ca="1"/>
        <v>0.99986810687595118</v>
      </c>
      <c r="IN736" t="s">
        <v>196</v>
      </c>
      <c r="IO736" s="1">
        <f ca="1"/>
        <v>1.1738305974931891E-4</v>
      </c>
      <c r="IP736" s="1">
        <f ca="1"/>
        <v>4.2306293357545081E-6</v>
      </c>
      <c r="IQ736" s="1">
        <f ca="1"/>
        <v>4.088787716768483E-6</v>
      </c>
      <c r="IR736" s="1">
        <f ca="1"/>
        <v>4.1113892130129205E-6</v>
      </c>
      <c r="IS736" s="1">
        <f ca="1"/>
        <v>0.99987018613398515</v>
      </c>
      <c r="IU736" t="s">
        <v>196</v>
      </c>
      <c r="IV736" s="1">
        <f ca="1"/>
        <v>1.1557802892387493E-4</v>
      </c>
      <c r="IW736" s="1">
        <f ca="1"/>
        <v>4.1646287843955577E-6</v>
      </c>
      <c r="IX736" s="1">
        <f ca="1"/>
        <v>4.0198303418348203E-6</v>
      </c>
      <c r="IY736" s="1">
        <f ca="1"/>
        <v>4.0237162933671615E-6</v>
      </c>
      <c r="IZ736" s="1">
        <f ca="1"/>
        <v>0.99987221379565649</v>
      </c>
      <c r="JB736" t="s">
        <v>196</v>
      </c>
      <c r="JC736" s="1">
        <f ca="1"/>
        <v>1.1380068926178884E-4</v>
      </c>
      <c r="JD736" s="1">
        <f ca="1"/>
        <v>4.1000043235682171E-6</v>
      </c>
      <c r="JE736" s="1">
        <f ca="1"/>
        <v>3.9542738770277306E-6</v>
      </c>
      <c r="JF736" s="1">
        <f ca="1"/>
        <v>3.9468140686250119E-6</v>
      </c>
      <c r="JG736" s="1">
        <f ca="1"/>
        <v>0.99987419821846901</v>
      </c>
      <c r="JI736" t="s">
        <v>196</v>
      </c>
      <c r="JJ736" s="1">
        <f ca="1"/>
        <v>1.1205064129183288E-4</v>
      </c>
      <c r="JK736" s="1">
        <f ca="1"/>
        <v>4.0365958035299086E-6</v>
      </c>
      <c r="JL736" s="1">
        <f ca="1"/>
        <v>3.8911645262559636E-6</v>
      </c>
      <c r="JM736" s="1">
        <f ca="1"/>
        <v>3.8768840362131213E-6</v>
      </c>
      <c r="JN736" s="1">
        <f ca="1"/>
        <v>0.99987614471434216</v>
      </c>
      <c r="JP736" t="s">
        <v>196</v>
      </c>
      <c r="JQ736" s="1">
        <f ca="1"/>
        <v>1.1032748151881621E-4</v>
      </c>
      <c r="JR736" s="1">
        <f ca="1"/>
        <v>3.9742990301687996E-6</v>
      </c>
      <c r="JS736" s="1">
        <f ca="1"/>
        <v>3.8299103989792728E-6</v>
      </c>
      <c r="JT736" s="1">
        <f ca="1"/>
        <v>3.811587209403256E-6</v>
      </c>
      <c r="JU736" s="1">
        <f ca="1"/>
        <v>0.9998780567218426</v>
      </c>
      <c r="JW736" t="s">
        <v>196</v>
      </c>
      <c r="JX736" s="1">
        <f ca="1"/>
        <v>1.0863080639921653E-4</v>
      </c>
      <c r="JY736" s="1">
        <f ca="1"/>
        <v>3.9130443224620439E-6</v>
      </c>
      <c r="JZ736" s="1">
        <f ca="1"/>
        <v>3.7701422004954375E-6</v>
      </c>
      <c r="KA736" s="1">
        <f ca="1"/>
        <v>3.7494810870359379E-6</v>
      </c>
      <c r="KB736" s="1">
        <f ca="1"/>
        <v>0.99987993652599072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197</v>
      </c>
      <c r="AM737" s="1">
        <f t="shared" si="72"/>
        <v>0</v>
      </c>
      <c r="AN737" s="1">
        <f t="shared" si="72"/>
        <v>0</v>
      </c>
      <c r="AO737" s="1">
        <f t="shared" si="72"/>
        <v>0</v>
      </c>
      <c r="AP737" s="1">
        <f t="shared" si="72"/>
        <v>0</v>
      </c>
      <c r="AQ737" s="1">
        <f t="shared" si="72"/>
        <v>1</v>
      </c>
      <c r="AS737" t="s">
        <v>197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197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197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197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197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197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197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197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197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197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197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197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197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197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197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197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197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197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197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197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197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197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197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197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197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197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197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197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197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197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197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197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197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197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197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198</v>
      </c>
      <c r="AU739" t="s">
        <v>199</v>
      </c>
      <c r="AV739" t="s">
        <v>200</v>
      </c>
      <c r="AW739" t="s">
        <v>196</v>
      </c>
      <c r="AX739" t="s">
        <v>197</v>
      </c>
      <c r="BA739" t="s">
        <v>198</v>
      </c>
      <c r="BB739" t="s">
        <v>199</v>
      </c>
      <c r="BC739" t="s">
        <v>200</v>
      </c>
      <c r="BD739" t="s">
        <v>196</v>
      </c>
      <c r="BE739" t="s">
        <v>197</v>
      </c>
      <c r="BH739" t="s">
        <v>198</v>
      </c>
      <c r="BI739" t="s">
        <v>199</v>
      </c>
      <c r="BJ739" t="s">
        <v>200</v>
      </c>
      <c r="BK739" t="s">
        <v>196</v>
      </c>
      <c r="BL739" t="s">
        <v>197</v>
      </c>
      <c r="BO739" t="s">
        <v>198</v>
      </c>
      <c r="BP739" t="s">
        <v>199</v>
      </c>
      <c r="BQ739" t="s">
        <v>200</v>
      </c>
      <c r="BR739" t="s">
        <v>196</v>
      </c>
      <c r="BS739" t="s">
        <v>197</v>
      </c>
      <c r="BV739" t="s">
        <v>198</v>
      </c>
      <c r="BW739" t="s">
        <v>199</v>
      </c>
      <c r="BX739" t="s">
        <v>200</v>
      </c>
      <c r="BY739" t="s">
        <v>196</v>
      </c>
      <c r="BZ739" t="s">
        <v>197</v>
      </c>
      <c r="CC739" t="s">
        <v>198</v>
      </c>
      <c r="CD739" t="s">
        <v>199</v>
      </c>
      <c r="CE739" t="s">
        <v>200</v>
      </c>
      <c r="CF739" t="s">
        <v>196</v>
      </c>
      <c r="CG739" t="s">
        <v>197</v>
      </c>
      <c r="CJ739" t="s">
        <v>198</v>
      </c>
      <c r="CK739" t="s">
        <v>199</v>
      </c>
      <c r="CL739" t="s">
        <v>200</v>
      </c>
      <c r="CM739" t="s">
        <v>196</v>
      </c>
      <c r="CN739" t="s">
        <v>197</v>
      </c>
      <c r="CQ739" t="s">
        <v>198</v>
      </c>
      <c r="CR739" t="s">
        <v>199</v>
      </c>
      <c r="CS739" t="s">
        <v>200</v>
      </c>
      <c r="CT739" t="s">
        <v>196</v>
      </c>
      <c r="CU739" t="s">
        <v>197</v>
      </c>
      <c r="CX739" t="s">
        <v>198</v>
      </c>
      <c r="CY739" t="s">
        <v>199</v>
      </c>
      <c r="CZ739" t="s">
        <v>200</v>
      </c>
      <c r="DA739" t="s">
        <v>196</v>
      </c>
      <c r="DB739" t="s">
        <v>197</v>
      </c>
      <c r="DE739" t="s">
        <v>198</v>
      </c>
      <c r="DF739" t="s">
        <v>199</v>
      </c>
      <c r="DG739" t="s">
        <v>200</v>
      </c>
      <c r="DH739" t="s">
        <v>196</v>
      </c>
      <c r="DI739" t="s">
        <v>197</v>
      </c>
      <c r="DL739" t="s">
        <v>198</v>
      </c>
      <c r="DM739" t="s">
        <v>199</v>
      </c>
      <c r="DN739" t="s">
        <v>200</v>
      </c>
      <c r="DO739" t="s">
        <v>196</v>
      </c>
      <c r="DP739" t="s">
        <v>197</v>
      </c>
      <c r="DS739" t="s">
        <v>198</v>
      </c>
      <c r="DT739" t="s">
        <v>199</v>
      </c>
      <c r="DU739" t="s">
        <v>200</v>
      </c>
      <c r="DV739" t="s">
        <v>196</v>
      </c>
      <c r="DW739" t="s">
        <v>197</v>
      </c>
      <c r="DZ739" t="s">
        <v>198</v>
      </c>
      <c r="EA739" t="s">
        <v>199</v>
      </c>
      <c r="EB739" t="s">
        <v>200</v>
      </c>
      <c r="EC739" t="s">
        <v>196</v>
      </c>
      <c r="ED739" t="s">
        <v>197</v>
      </c>
      <c r="EG739" t="s">
        <v>198</v>
      </c>
      <c r="EH739" t="s">
        <v>199</v>
      </c>
      <c r="EI739" t="s">
        <v>200</v>
      </c>
      <c r="EJ739" t="s">
        <v>196</v>
      </c>
      <c r="EK739" t="s">
        <v>197</v>
      </c>
      <c r="EN739" t="s">
        <v>198</v>
      </c>
      <c r="EO739" t="s">
        <v>199</v>
      </c>
      <c r="EP739" t="s">
        <v>200</v>
      </c>
      <c r="EQ739" t="s">
        <v>196</v>
      </c>
      <c r="ER739" t="s">
        <v>197</v>
      </c>
      <c r="EU739" t="s">
        <v>198</v>
      </c>
      <c r="EV739" t="s">
        <v>199</v>
      </c>
      <c r="EW739" t="s">
        <v>200</v>
      </c>
      <c r="EX739" t="s">
        <v>196</v>
      </c>
      <c r="EY739" t="s">
        <v>197</v>
      </c>
      <c r="FB739" t="s">
        <v>198</v>
      </c>
      <c r="FC739" t="s">
        <v>199</v>
      </c>
      <c r="FD739" t="s">
        <v>200</v>
      </c>
      <c r="FE739" t="s">
        <v>196</v>
      </c>
      <c r="FF739" t="s">
        <v>197</v>
      </c>
      <c r="FI739" t="s">
        <v>198</v>
      </c>
      <c r="FJ739" t="s">
        <v>199</v>
      </c>
      <c r="FK739" t="s">
        <v>200</v>
      </c>
      <c r="FL739" t="s">
        <v>196</v>
      </c>
      <c r="FM739" t="s">
        <v>197</v>
      </c>
      <c r="FP739" t="s">
        <v>198</v>
      </c>
      <c r="FQ739" t="s">
        <v>199</v>
      </c>
      <c r="FR739" t="s">
        <v>200</v>
      </c>
      <c r="FS739" t="s">
        <v>196</v>
      </c>
      <c r="FT739" t="s">
        <v>197</v>
      </c>
      <c r="FW739" t="s">
        <v>198</v>
      </c>
      <c r="FX739" t="s">
        <v>199</v>
      </c>
      <c r="FY739" t="s">
        <v>200</v>
      </c>
      <c r="FZ739" t="s">
        <v>196</v>
      </c>
      <c r="GA739" t="s">
        <v>197</v>
      </c>
      <c r="GD739" t="s">
        <v>198</v>
      </c>
      <c r="GE739" t="s">
        <v>199</v>
      </c>
      <c r="GF739" t="s">
        <v>200</v>
      </c>
      <c r="GG739" t="s">
        <v>196</v>
      </c>
      <c r="GH739" t="s">
        <v>197</v>
      </c>
      <c r="GK739" t="s">
        <v>198</v>
      </c>
      <c r="GL739" t="s">
        <v>199</v>
      </c>
      <c r="GM739" t="s">
        <v>200</v>
      </c>
      <c r="GN739" t="s">
        <v>196</v>
      </c>
      <c r="GO739" t="s">
        <v>197</v>
      </c>
      <c r="GR739" t="s">
        <v>198</v>
      </c>
      <c r="GS739" t="s">
        <v>199</v>
      </c>
      <c r="GT739" t="s">
        <v>200</v>
      </c>
      <c r="GU739" t="s">
        <v>196</v>
      </c>
      <c r="GV739" t="s">
        <v>197</v>
      </c>
      <c r="GY739" t="s">
        <v>198</v>
      </c>
      <c r="GZ739" t="s">
        <v>199</v>
      </c>
      <c r="HA739" t="s">
        <v>200</v>
      </c>
      <c r="HB739" t="s">
        <v>196</v>
      </c>
      <c r="HC739" t="s">
        <v>197</v>
      </c>
      <c r="HF739" t="s">
        <v>198</v>
      </c>
      <c r="HG739" t="s">
        <v>199</v>
      </c>
      <c r="HH739" t="s">
        <v>200</v>
      </c>
      <c r="HI739" t="s">
        <v>196</v>
      </c>
      <c r="HJ739" t="s">
        <v>197</v>
      </c>
      <c r="HM739" t="s">
        <v>198</v>
      </c>
      <c r="HN739" t="s">
        <v>199</v>
      </c>
      <c r="HO739" t="s">
        <v>200</v>
      </c>
      <c r="HP739" t="s">
        <v>196</v>
      </c>
      <c r="HQ739" t="s">
        <v>197</v>
      </c>
      <c r="HT739" t="s">
        <v>198</v>
      </c>
      <c r="HU739" t="s">
        <v>199</v>
      </c>
      <c r="HV739" t="s">
        <v>200</v>
      </c>
      <c r="HW739" t="s">
        <v>196</v>
      </c>
      <c r="HX739" t="s">
        <v>197</v>
      </c>
      <c r="IA739" t="s">
        <v>198</v>
      </c>
      <c r="IB739" t="s">
        <v>199</v>
      </c>
      <c r="IC739" t="s">
        <v>200</v>
      </c>
      <c r="ID739" t="s">
        <v>196</v>
      </c>
      <c r="IE739" t="s">
        <v>197</v>
      </c>
      <c r="IH739" t="s">
        <v>198</v>
      </c>
      <c r="II739" t="s">
        <v>199</v>
      </c>
      <c r="IJ739" t="s">
        <v>200</v>
      </c>
      <c r="IK739" t="s">
        <v>196</v>
      </c>
      <c r="IL739" t="s">
        <v>197</v>
      </c>
      <c r="IO739" t="s">
        <v>198</v>
      </c>
      <c r="IP739" t="s">
        <v>199</v>
      </c>
      <c r="IQ739" t="s">
        <v>200</v>
      </c>
      <c r="IR739" t="s">
        <v>196</v>
      </c>
      <c r="IS739" t="s">
        <v>197</v>
      </c>
      <c r="IV739" t="s">
        <v>198</v>
      </c>
      <c r="IW739" t="s">
        <v>199</v>
      </c>
      <c r="IX739" t="s">
        <v>200</v>
      </c>
      <c r="IY739" t="s">
        <v>196</v>
      </c>
      <c r="IZ739" t="s">
        <v>197</v>
      </c>
      <c r="JC739" t="s">
        <v>198</v>
      </c>
      <c r="JD739" t="s">
        <v>199</v>
      </c>
      <c r="JE739" t="s">
        <v>200</v>
      </c>
      <c r="JF739" t="s">
        <v>196</v>
      </c>
      <c r="JG739" t="s">
        <v>197</v>
      </c>
      <c r="JJ739" t="s">
        <v>198</v>
      </c>
      <c r="JK739" t="s">
        <v>199</v>
      </c>
      <c r="JL739" t="s">
        <v>200</v>
      </c>
      <c r="JM739" t="s">
        <v>196</v>
      </c>
      <c r="JN739" t="s">
        <v>197</v>
      </c>
      <c r="JQ739" t="s">
        <v>198</v>
      </c>
      <c r="JR739" t="s">
        <v>199</v>
      </c>
      <c r="JS739" t="s">
        <v>200</v>
      </c>
      <c r="JT739" t="s">
        <v>196</v>
      </c>
      <c r="JU739" t="s">
        <v>197</v>
      </c>
      <c r="JX739" t="s">
        <v>198</v>
      </c>
      <c r="JY739" t="s">
        <v>199</v>
      </c>
      <c r="JZ739" t="s">
        <v>200</v>
      </c>
      <c r="KA739" t="s">
        <v>196</v>
      </c>
      <c r="KB739" t="s">
        <v>197</v>
      </c>
      <c r="KE739" t="s">
        <v>198</v>
      </c>
      <c r="KF739" t="s">
        <v>199</v>
      </c>
      <c r="KG739" t="s">
        <v>200</v>
      </c>
      <c r="KH739" t="s">
        <v>196</v>
      </c>
      <c r="KI739" t="s">
        <v>197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198</v>
      </c>
      <c r="AT740" s="1">
        <f ca="1">AT690</f>
        <v>0.98210797946690753</v>
      </c>
      <c r="AU740" s="1">
        <f t="shared" ref="AU740:AX740" ca="1" si="73">AU690</f>
        <v>1.7892020533092436E-2</v>
      </c>
      <c r="AV740" s="1">
        <f t="shared" si="73"/>
        <v>0</v>
      </c>
      <c r="AW740" s="1">
        <f t="shared" si="73"/>
        <v>0</v>
      </c>
      <c r="AX740" s="1">
        <f t="shared" si="73"/>
        <v>0</v>
      </c>
      <c r="AZ740" t="s">
        <v>198</v>
      </c>
      <c r="BA740" s="1" cm="1">
        <f t="array" aca="1" ref="BA740:BE744" ca="1">MMULT(AT740:AX744,BA$690:BE$694)</f>
        <v>0.96578438486622076</v>
      </c>
      <c r="BB740" s="1">
        <f ca="1"/>
        <v>2.5893723066233457E-2</v>
      </c>
      <c r="BC740" s="1">
        <f ca="1"/>
        <v>8.3218920675457164E-3</v>
      </c>
      <c r="BD740" s="1">
        <f ca="1"/>
        <v>0</v>
      </c>
      <c r="BE740" s="1">
        <f ca="1"/>
        <v>0</v>
      </c>
      <c r="BG740" t="s">
        <v>198</v>
      </c>
      <c r="BH740" s="1" cm="1">
        <f t="array" aca="1" ref="BH740:BL744" ca="1">MMULT(BA740:BE744,BH$690:BL$694)</f>
        <v>0.95031103375174553</v>
      </c>
      <c r="BI740" s="1">
        <f ca="1"/>
        <v>2.9520245942674682E-2</v>
      </c>
      <c r="BJ740" s="1">
        <f ca="1"/>
        <v>1.6106176416959998E-2</v>
      </c>
      <c r="BK740" s="1">
        <f ca="1"/>
        <v>4.0625438886196597E-3</v>
      </c>
      <c r="BL740" s="1">
        <f ca="1"/>
        <v>0</v>
      </c>
      <c r="BN740" t="s">
        <v>198</v>
      </c>
      <c r="BO740" s="1" cm="1">
        <f t="array" aca="1" ref="BO740:BS744" ca="1">MMULT(BH740:BL744,BO$690:BS$694)</f>
        <v>0.93536753099471004</v>
      </c>
      <c r="BP740" s="1">
        <f ca="1"/>
        <v>3.1114252180915201E-2</v>
      </c>
      <c r="BQ740" s="1">
        <f ca="1"/>
        <v>2.1648410952789389E-2</v>
      </c>
      <c r="BR740" s="1">
        <f ca="1"/>
        <v>9.8662226433020219E-3</v>
      </c>
      <c r="BS740" s="1">
        <f ca="1"/>
        <v>2.003583228283235E-3</v>
      </c>
      <c r="BU740" t="s">
        <v>198</v>
      </c>
      <c r="BV740" s="1" cm="1">
        <f t="array" aca="1" ref="BV740:BZ744" ca="1">MMULT(BO740:BS744,BV$690:BZ$694)</f>
        <v>0.92080267443946973</v>
      </c>
      <c r="BW740" s="1">
        <f ca="1"/>
        <v>3.1719303218999052E-2</v>
      </c>
      <c r="BX740" s="1">
        <f ca="1"/>
        <v>2.5174499352706967E-2</v>
      </c>
      <c r="BY740" s="1">
        <f ca="1"/>
        <v>1.5434079026333015E-2</v>
      </c>
      <c r="BZ740" s="1">
        <f ca="1"/>
        <v>6.8694439624912363E-3</v>
      </c>
      <c r="CB740" t="s">
        <v>198</v>
      </c>
      <c r="CC740" s="1" cm="1">
        <f t="array" aca="1" ref="CC740:CG744" ca="1">MMULT(BV740:BZ744,CC$690:CG$694)</f>
        <v>0.90654064605370788</v>
      </c>
      <c r="CD740" s="1">
        <f ca="1"/>
        <v>3.1823503839973406E-2</v>
      </c>
      <c r="CE740" s="1">
        <f ca="1"/>
        <v>2.7253167272616331E-2</v>
      </c>
      <c r="CF740" s="1">
        <f ca="1"/>
        <v>1.9901405061682892E-2</v>
      </c>
      <c r="CG740" s="1">
        <f ca="1"/>
        <v>1.4481277772019522E-2</v>
      </c>
      <c r="CI740" t="s">
        <v>198</v>
      </c>
      <c r="CJ740" s="1" cm="1">
        <f t="array" aca="1" ref="CJ740:CN744" ca="1">MMULT(CC740:CG744,CJ$690:CN$694)</f>
        <v>0.89254108027962187</v>
      </c>
      <c r="CK740" s="1">
        <f ca="1"/>
        <v>3.1665941637958148E-2</v>
      </c>
      <c r="CL740" s="1">
        <f ca="1"/>
        <v>2.8377284591834414E-2</v>
      </c>
      <c r="CM740" s="1">
        <f ca="1"/>
        <v>2.3119373487619485E-2</v>
      </c>
      <c r="CN740" s="1">
        <f ca="1"/>
        <v>2.4296320002966075E-2</v>
      </c>
      <c r="CP740" t="s">
        <v>198</v>
      </c>
      <c r="CQ740" s="1" cm="1">
        <f t="array" aca="1" ref="CQ740:CU744" ca="1">MMULT(CJ740:CN744,CQ$690:CU$694)</f>
        <v>0.87878101606068026</v>
      </c>
      <c r="CR740" s="1">
        <f ca="1"/>
        <v>3.1368752506018609E-2</v>
      </c>
      <c r="CS740" s="1">
        <f ca="1"/>
        <v>2.8896632671347417E-2</v>
      </c>
      <c r="CT740" s="1">
        <f ca="1"/>
        <v>2.5255191192132542E-2</v>
      </c>
      <c r="CU740" s="1">
        <f ca="1"/>
        <v>3.5698407569821129E-2</v>
      </c>
      <c r="CW740" t="s">
        <v>198</v>
      </c>
      <c r="CX740" s="1" cm="1">
        <f t="array" aca="1" ref="CX740:DB744" ca="1">MMULT(CQ740:CU744,CX$690:DB$694)</f>
        <v>0.8652464249783155</v>
      </c>
      <c r="CY740" s="1">
        <f ca="1"/>
        <v>3.0996604566819505E-2</v>
      </c>
      <c r="CZ740" s="1">
        <f ca="1"/>
        <v>2.9041052792029107E-2</v>
      </c>
      <c r="DA740" s="1">
        <f ca="1"/>
        <v>2.6562076113347037E-2</v>
      </c>
      <c r="DB740" s="1">
        <f ca="1"/>
        <v>4.8153841549488784E-2</v>
      </c>
      <c r="DD740" t="s">
        <v>198</v>
      </c>
      <c r="DE740" s="1" cm="1">
        <f t="array" aca="1" ref="DE740:DI744" ca="1">MMULT(CX740:DB744,DE$690:DI$694)</f>
        <v>0.85192804173718539</v>
      </c>
      <c r="DF740" s="1">
        <f ca="1"/>
        <v>3.0584760339958467E-2</v>
      </c>
      <c r="DG740" s="1">
        <f ca="1"/>
        <v>2.8956277810969357E-2</v>
      </c>
      <c r="DH740" s="1">
        <f ca="1"/>
        <v>2.7277113926636849E-2</v>
      </c>
      <c r="DI740" s="1">
        <f ca="1"/>
        <v>6.1253806185249803E-2</v>
      </c>
      <c r="DK740" t="s">
        <v>198</v>
      </c>
      <c r="DL740" s="1" cm="1">
        <f t="array" aca="1" ref="DL740:DP744" ca="1">MMULT(DE740:DI744,DL$690:DP$694)</f>
        <v>0.83881922725495595</v>
      </c>
      <c r="DM740" s="1">
        <f ca="1"/>
        <v>3.0152901541429803E-2</v>
      </c>
      <c r="DN740" s="1">
        <f ca="1"/>
        <v>2.8733084014165335E-2</v>
      </c>
      <c r="DO740" s="1">
        <f ca="1"/>
        <v>2.7588374621339711E-2</v>
      </c>
      <c r="DP740" s="1">
        <f ca="1"/>
        <v>7.4706412568109018E-2</v>
      </c>
      <c r="DR740" t="s">
        <v>198</v>
      </c>
      <c r="DS740" s="1" cm="1">
        <f t="array" aca="1" ref="DS740:DW744" ca="1">MMULT(DL740:DP744,DS$690:DW$694)</f>
        <v>0.82591483456843806</v>
      </c>
      <c r="DT740" s="1">
        <f ca="1"/>
        <v>2.9712210355133144E-2</v>
      </c>
      <c r="DU740" s="1">
        <f ca="1"/>
        <v>2.8427504191200315E-2</v>
      </c>
      <c r="DV740" s="1">
        <f ca="1"/>
        <v>2.7632926061701063E-2</v>
      </c>
      <c r="DW740" s="1">
        <f ca="1"/>
        <v>8.8312524823527194E-2</v>
      </c>
      <c r="DY740" t="s">
        <v>198</v>
      </c>
      <c r="DZ740" s="1" cm="1">
        <f t="array" aca="1" ref="DZ740:ED744" ca="1">MMULT(DS740:DW744,DZ$690:ED$694)</f>
        <v>0.81321058910055632</v>
      </c>
      <c r="EA740" s="1">
        <f ca="1"/>
        <v>2.926912075940032E-2</v>
      </c>
      <c r="EB740" s="1">
        <f ca="1"/>
        <v>2.8073961688600813E-2</v>
      </c>
      <c r="EC740" s="1">
        <f ca="1"/>
        <v>2.7505721787301741E-2</v>
      </c>
      <c r="ED740" s="1">
        <f ca="1"/>
        <v>0.10194060666414054</v>
      </c>
      <c r="EF740" t="s">
        <v>198</v>
      </c>
      <c r="EG740" s="1" cm="1">
        <f t="array" aca="1" ref="EG740:EK744" ca="1">MMULT(DZ740:ED744,EG$690:EK$694)</f>
        <v>0.80070274175054912</v>
      </c>
      <c r="EH740" s="1">
        <f ca="1"/>
        <v>2.8827362842839713E-2</v>
      </c>
      <c r="EI740" s="1">
        <f ca="1"/>
        <v>2.7693548088726042E-2</v>
      </c>
      <c r="EJ740" s="1">
        <f ca="1"/>
        <v>2.727039603314026E-2</v>
      </c>
      <c r="EK740" s="1">
        <f ca="1"/>
        <v>0.11550595128474465</v>
      </c>
      <c r="EM740" t="s">
        <v>198</v>
      </c>
      <c r="EN740" s="1" cm="1">
        <f t="array" aca="1" ref="EN740:ER744" ca="1">MMULT(EG740:EK744,EN$690:ER$694)</f>
        <v>0.78838787082645811</v>
      </c>
      <c r="EO740" s="1">
        <f ca="1"/>
        <v>2.8389103198041259E-2</v>
      </c>
      <c r="EP740" s="1">
        <f ca="1"/>
        <v>2.7299162168870537E-2</v>
      </c>
      <c r="EQ740" s="1">
        <f ca="1"/>
        <v>2.6968628610565211E-2</v>
      </c>
      <c r="ER740" s="1">
        <f ca="1"/>
        <v>0.12895523519606461</v>
      </c>
      <c r="ET740" t="s">
        <v>198</v>
      </c>
      <c r="EU740" s="1" cm="1">
        <f t="array" aca="1" ref="EU740:EY744" ca="1">MMULT(EN740:ER744,EU$690:EY$694)</f>
        <v>0.77626276708945596</v>
      </c>
      <c r="EV740" s="1">
        <f ca="1"/>
        <v>2.7955593323110286E-2</v>
      </c>
      <c r="EW740" s="1">
        <f ca="1"/>
        <v>2.6898676691161517E-2</v>
      </c>
      <c r="EX740" s="1">
        <f ca="1"/>
        <v>2.6627272227366487E-2</v>
      </c>
      <c r="EY740" s="1">
        <f ca="1"/>
        <v>0.1422556906689055</v>
      </c>
      <c r="FA740" t="s">
        <v>198</v>
      </c>
      <c r="FB740" s="1" cm="1">
        <f t="array" aca="1" ref="FB740:FF744" ca="1">MMULT(EU740:EY744,FB$690:FF$694)</f>
        <v>0.76432436609617582</v>
      </c>
      <c r="FC740" s="1">
        <f ca="1"/>
        <v>2.752754403733202E-2</v>
      </c>
      <c r="FD740" s="1">
        <f ca="1"/>
        <v>2.6496883092607393E-2</v>
      </c>
      <c r="FE740" s="1">
        <f ca="1"/>
        <v>2.6263413517134127E-2</v>
      </c>
      <c r="FF740" s="1">
        <f ca="1"/>
        <v>0.15538779325675031</v>
      </c>
      <c r="FH740" t="s">
        <v>198</v>
      </c>
      <c r="FI740" s="1" cm="1">
        <f t="array" aca="1" ref="FI740:FM744" ca="1">MMULT(FB740:FF744,FI$690:FM$694)</f>
        <v>0.75256970787638844</v>
      </c>
      <c r="FJ740" s="1">
        <f ca="1"/>
        <v>2.7105344406597166E-2</v>
      </c>
      <c r="FK740" s="1">
        <f ca="1"/>
        <v>2.6096683973444498E-2</v>
      </c>
      <c r="FL740" s="1">
        <f ca="1"/>
        <v>2.5887818409053041E-2</v>
      </c>
      <c r="FM740" s="1">
        <f ca="1"/>
        <v>0.16834044533451659</v>
      </c>
      <c r="FO740" t="s">
        <v>198</v>
      </c>
      <c r="FP740" s="1" cm="1">
        <f t="array" aca="1" ref="FP740:FT744" ca="1">MMULT(FI740:FM744,FP$690:FT$694)</f>
        <v>0.74099591260804532</v>
      </c>
      <c r="FQ740" s="1">
        <f ca="1"/>
        <v>2.6689191048192413E-2</v>
      </c>
      <c r="FR740" s="1">
        <f ca="1"/>
        <v>2.5699824033579378E-2</v>
      </c>
      <c r="FS740" s="1">
        <f ca="1"/>
        <v>2.5507213474049575E-2</v>
      </c>
      <c r="FT740" s="1">
        <f ca="1"/>
        <v>0.18110785883613306</v>
      </c>
      <c r="FV740" t="s">
        <v>198</v>
      </c>
      <c r="FW740" s="1" cm="1">
        <f t="array" aca="1" ref="FW740:GA744" ca="1">MMULT(FP740:FT744,FW$690:GA$694)</f>
        <v>0.72960016575035291</v>
      </c>
      <c r="FX740" s="1">
        <f ca="1"/>
        <v>2.6279165122663574E-2</v>
      </c>
      <c r="FY740" s="1">
        <f ca="1"/>
        <v>2.5307338138840292E-2</v>
      </c>
      <c r="FZ740" s="1">
        <f ca="1"/>
        <v>2.5125767874632839E-2</v>
      </c>
      <c r="GA740" s="1">
        <f ca="1"/>
        <v>0.19368756311351013</v>
      </c>
      <c r="GC740" t="s">
        <v>198</v>
      </c>
      <c r="GD740" s="1" cm="1">
        <f t="array" aca="1" ref="GD740:GH744" ca="1">MMULT(FW740:GA744,GD$690:GH$694)</f>
        <v>0.71837970881554825</v>
      </c>
      <c r="GE740" s="1">
        <f ca="1"/>
        <v>2.5875278473798478E-2</v>
      </c>
      <c r="GF740" s="1">
        <f ca="1"/>
        <v>2.4919826068027961E-2</v>
      </c>
      <c r="GG740" s="1">
        <f ca="1"/>
        <v>2.4746042974727586E-2</v>
      </c>
      <c r="GH740" s="1">
        <f ca="1"/>
        <v>0.2060791436678974</v>
      </c>
      <c r="GJ740" t="s">
        <v>198</v>
      </c>
      <c r="GK740" s="1" cm="1">
        <f t="array" aca="1" ref="GK740:GO744" ca="1">MMULT(GD740:GH744,GK$690:GO$694)</f>
        <v>0.70733183352576723</v>
      </c>
      <c r="GL740" s="1">
        <f ca="1"/>
        <v>2.5477501421036507E-2</v>
      </c>
      <c r="GM740" s="1">
        <f ca="1"/>
        <v>2.4537621043234027E-2</v>
      </c>
      <c r="GN740" s="1">
        <f ca="1"/>
        <v>2.4369594797503745E-2</v>
      </c>
      <c r="GO740" s="1">
        <f ca="1"/>
        <v>0.21828344921245815</v>
      </c>
      <c r="GQ740" t="s">
        <v>198</v>
      </c>
      <c r="GR740" s="1" cm="1">
        <f t="array" aca="1" ref="GR740:GV744" ca="1">MMULT(GK740:GO744,GR$690:GV$694)</f>
        <v>0.69645387801417769</v>
      </c>
      <c r="GS740" s="1">
        <f ca="1"/>
        <v>2.5085779566836303E-2</v>
      </c>
      <c r="GT740" s="1">
        <f ca="1"/>
        <v>2.4160893141630665E-2</v>
      </c>
      <c r="GU740" s="1">
        <f ca="1"/>
        <v>2.3997353420786929E-2</v>
      </c>
      <c r="GV740" s="1">
        <f ca="1"/>
        <v>0.23030209585656813</v>
      </c>
      <c r="GX740" t="s">
        <v>198</v>
      </c>
      <c r="GY740" s="1" cm="1">
        <f t="array" aca="1" ref="GY740:HC744" ca="1">MMULT(GR740:GV744,GY$690:HC$694)</f>
        <v>0.68574322426725531</v>
      </c>
      <c r="GZ740" s="1">
        <f ca="1"/>
        <v>2.4700043991366962E-2</v>
      </c>
      <c r="HA740" s="1">
        <f ca="1"/>
        <v>2.378971276788221E-2</v>
      </c>
      <c r="HB740" s="1">
        <f ca="1"/>
        <v>2.3629860572232347E-2</v>
      </c>
      <c r="HC740" s="1">
        <f ca="1"/>
        <v>0.24213715840126288</v>
      </c>
      <c r="HE740" t="s">
        <v>198</v>
      </c>
      <c r="HF740" s="1" cm="1">
        <f t="array" aca="1" ref="HF740:HJ744" ca="1">MMULT(GY740:HC744,HF$690:HJ$694)</f>
        <v>0.67519729632453296</v>
      </c>
      <c r="HG740" s="1">
        <f ca="1"/>
        <v>2.4320217449265099E-2</v>
      </c>
      <c r="HH740" s="1">
        <f ca="1"/>
        <v>2.3424089620444573E-2</v>
      </c>
      <c r="HI740" s="1">
        <f ca="1"/>
        <v>2.326741779335709E-2</v>
      </c>
      <c r="HJ740" s="1">
        <f ca="1"/>
        <v>0.25379097881239998</v>
      </c>
      <c r="HL740" t="s">
        <v>198</v>
      </c>
      <c r="HM740" s="1" cm="1">
        <f t="array" aca="1" ref="HM740:HQ744" ca="1">MMULT(HF740:HJ744,HM$690:HQ$694)</f>
        <v>0.66481355894325722</v>
      </c>
      <c r="HN740" s="1">
        <f ca="1"/>
        <v>2.3946218140936226E-2</v>
      </c>
      <c r="HO740" s="1">
        <f ca="1"/>
        <v>2.3063996615948903E-2</v>
      </c>
      <c r="HP740" s="1">
        <f ca="1"/>
        <v>2.2910178534205981E-2</v>
      </c>
      <c r="HQ740" s="1">
        <f ca="1"/>
        <v>0.26526604776565138</v>
      </c>
      <c r="HS740" t="s">
        <v>198</v>
      </c>
      <c r="HT740" s="1" cm="1">
        <f t="array" aca="1" ref="HT740:HX744" ca="1">MMULT(HM740:HQ744,HT$690:HX$694)</f>
        <v>0.65458951655034903</v>
      </c>
      <c r="HU740" s="1">
        <f ca="1"/>
        <v>2.3577962008363946E-2</v>
      </c>
      <c r="HV740" s="1">
        <f ca="1"/>
        <v>2.2709384578031493E-2</v>
      </c>
      <c r="HW740" s="1">
        <f ca="1"/>
        <v>2.2558205252357716E-2</v>
      </c>
      <c r="HX740" s="1">
        <f ca="1"/>
        <v>0.27656493161089762</v>
      </c>
      <c r="HZ740" t="s">
        <v>198</v>
      </c>
      <c r="IA740" s="1" cm="1">
        <f t="array" aca="1" ref="IA740:IE744" ca="1">MMULT(HT740:HX744,IA$690:IE$694)</f>
        <v>0.64452271237353287</v>
      </c>
      <c r="IB740" s="1">
        <f ca="1"/>
        <v>2.3215364131401114E-2</v>
      </c>
      <c r="IC740" s="1">
        <f ca="1"/>
        <v>2.236019125425439E-2</v>
      </c>
      <c r="ID740" s="1">
        <f ca="1"/>
        <v>2.2211504744026896E-2</v>
      </c>
      <c r="IE740" s="1">
        <f ca="1"/>
        <v>0.28769022749678458</v>
      </c>
      <c r="IG740" t="s">
        <v>198</v>
      </c>
      <c r="IH740" s="1" cm="1">
        <f t="array" aca="1" ref="IH740:IL744" ca="1">MMULT(IA740:IE744,IH$690:IL$694)</f>
        <v>0.63461072768563043</v>
      </c>
      <c r="II740" s="1">
        <f ca="1"/>
        <v>2.2858339574775104E-2</v>
      </c>
      <c r="IJ740" s="1">
        <f ca="1"/>
        <v>2.2016346849016929E-2</v>
      </c>
      <c r="IK740" s="1">
        <f ca="1"/>
        <v>2.1870049970674967E-2</v>
      </c>
      <c r="IL740" s="1">
        <f ca="1"/>
        <v>0.29864453591990242</v>
      </c>
      <c r="IN740" t="s">
        <v>198</v>
      </c>
      <c r="IO740" s="1" cm="1">
        <f t="array" aca="1" ref="IO740:IS744" ca="1">MMULT(IH740:IL744,IO$690:IS$694)</f>
        <v>0.62485118112163685</v>
      </c>
      <c r="IP740" s="1">
        <f ca="1"/>
        <v>2.2506803899262424E-2</v>
      </c>
      <c r="IQ740" s="1">
        <f ca="1"/>
        <v>2.1677777416083496E-2</v>
      </c>
      <c r="IR740" s="1">
        <f ca="1"/>
        <v>2.1533793524600064E-2</v>
      </c>
      <c r="IS740" s="1">
        <f ca="1"/>
        <v>0.30943044403841702</v>
      </c>
      <c r="IU740" t="s">
        <v>198</v>
      </c>
      <c r="IV740" s="1" cm="1">
        <f t="array" aca="1" ref="IV740:IZ744" ca="1">MMULT(IO740:IS744,IV$690:IZ$694)</f>
        <v>0.61524172804382127</v>
      </c>
      <c r="IW740" s="1">
        <f ca="1"/>
        <v>2.2160673467363706E-2</v>
      </c>
      <c r="IX740" s="1">
        <f ca="1"/>
        <v>2.134440693604997E-2</v>
      </c>
      <c r="IY740" s="1">
        <f ca="1"/>
        <v>2.1202675926113149E-2</v>
      </c>
      <c r="IZ740" s="1">
        <f ca="1"/>
        <v>0.32005051562665171</v>
      </c>
      <c r="JB740" t="s">
        <v>198</v>
      </c>
      <c r="JC740" s="1" cm="1">
        <f t="array" aca="1" ref="JC740:JG744" ca="1">MMULT(IV740:IZ744,JC$690:JG$694)</f>
        <v>0.60578005993963291</v>
      </c>
      <c r="JD740" s="1">
        <f ca="1"/>
        <v>2.1819865623170381E-2</v>
      </c>
      <c r="JE740" s="1">
        <f ca="1"/>
        <v>2.1016158585792217E-2</v>
      </c>
      <c r="JF740" s="1">
        <f ca="1"/>
        <v>2.0876630729748658E-2</v>
      </c>
      <c r="JG740" s="1">
        <f ca="1"/>
        <v>0.33050728512165561</v>
      </c>
      <c r="JI740" t="s">
        <v>198</v>
      </c>
      <c r="JJ740" s="1" cm="1">
        <f t="array" aca="1" ref="JJ740:JN744" ca="1">MMULT(JC740:JG744,JJ$690:JN$694)</f>
        <v>0.59646390384303005</v>
      </c>
      <c r="JK740" s="1">
        <f ca="1"/>
        <v>2.1484298795205303E-2</v>
      </c>
      <c r="JL740" s="1">
        <f ca="1"/>
        <v>2.0692955511445111E-2</v>
      </c>
      <c r="JM740" s="1">
        <f ca="1"/>
        <v>2.055558766228395E-2</v>
      </c>
      <c r="JN740" s="1">
        <f ca="1"/>
        <v>0.34080325418803531</v>
      </c>
      <c r="JP740" t="s">
        <v>198</v>
      </c>
      <c r="JQ740" s="1" cm="1">
        <f t="array" aca="1" ref="JQ740:JU744" ca="1">MMULT(JJ740:JN744,JQ$690:JU$694)</f>
        <v>0.5872910217734254</v>
      </c>
      <c r="JR740" s="1">
        <f ca="1"/>
        <v>2.1153892552124725E-2</v>
      </c>
      <c r="JS740" s="1">
        <f ca="1"/>
        <v>2.0374721296360816E-2</v>
      </c>
      <c r="JT740" s="1">
        <f ca="1"/>
        <v>2.0239474547711897E-2</v>
      </c>
      <c r="JU740" s="1">
        <f ca="1"/>
        <v>0.35094088983037686</v>
      </c>
      <c r="JW740" t="s">
        <v>198</v>
      </c>
      <c r="JX740" s="1" cm="1">
        <f t="array" aca="1" ref="JX740:KB744" ca="1">MMULT(JQ740:JU744,JX$690:KB$694)</f>
        <v>0.57825921018863014</v>
      </c>
      <c r="JY740" s="1">
        <f ca="1"/>
        <v>2.082856762960501E-2</v>
      </c>
      <c r="JZ740" s="1">
        <f ca="1"/>
        <v>2.006138024170229E-2</v>
      </c>
      <c r="KA740" s="1">
        <f ca="1"/>
        <v>1.9928218485053183E-2</v>
      </c>
      <c r="KB740" s="1">
        <f ca="1"/>
        <v>0.36092262345500908</v>
      </c>
      <c r="KD740" t="s">
        <v>198</v>
      </c>
      <c r="KE740" s="1" cm="1">
        <f t="array" aca="1" ref="KE740:KI744" ca="1">MMULT(JX740:KB744,KE$690:KI$694)</f>
        <v>0.56936629944952721</v>
      </c>
      <c r="KF740" s="1">
        <f ca="1"/>
        <v>2.050824593965293E-2</v>
      </c>
      <c r="KG740" s="1">
        <f ca="1"/>
        <v>1.9752857531982252E-2</v>
      </c>
      <c r="KH740" s="1">
        <f ca="1"/>
        <v>1.962174656621346E-2</v>
      </c>
      <c r="KI740" s="1">
        <f ca="1"/>
        <v>0.37075085051262391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199</v>
      </c>
      <c r="AT741" s="1">
        <f t="shared" ref="AT741:AX744" ca="1" si="74">AT691</f>
        <v>6.9764349498949219E-2</v>
      </c>
      <c r="AU741" s="1">
        <f t="shared" ca="1" si="74"/>
        <v>0.46511747414327853</v>
      </c>
      <c r="AV741" s="1">
        <f t="shared" ca="1" si="74"/>
        <v>0.4651181763577722</v>
      </c>
      <c r="AW741" s="1">
        <f t="shared" si="74"/>
        <v>0</v>
      </c>
      <c r="AX741" s="1">
        <f t="shared" si="74"/>
        <v>0</v>
      </c>
      <c r="AZ741" t="s">
        <v>199</v>
      </c>
      <c r="BA741" s="1">
        <f ca="1"/>
        <v>0.10096485168165159</v>
      </c>
      <c r="BB741" s="1">
        <f ca="1"/>
        <v>0.22858247693745495</v>
      </c>
      <c r="BC741" s="1">
        <f ca="1"/>
        <v>0.44339358204277707</v>
      </c>
      <c r="BD741" s="1">
        <f ca="1"/>
        <v>0.22705908933811636</v>
      </c>
      <c r="BE741" s="1">
        <f ca="1"/>
        <v>0</v>
      </c>
      <c r="BG741" t="s">
        <v>199</v>
      </c>
      <c r="BH741" s="1">
        <f ca="1"/>
        <v>0.11510531272350319</v>
      </c>
      <c r="BI741" s="1">
        <f ca="1"/>
        <v>0.11861018298933959</v>
      </c>
      <c r="BJ741" s="1">
        <f ca="1"/>
        <v>0.3258667253798006</v>
      </c>
      <c r="BK741" s="1">
        <f ca="1"/>
        <v>0.32843578656940425</v>
      </c>
      <c r="BL741" s="1">
        <f ca="1"/>
        <v>0.11198199233795234</v>
      </c>
      <c r="BN741" t="s">
        <v>199</v>
      </c>
      <c r="BO741" s="1">
        <f ca="1"/>
        <v>0.12132061797872974</v>
      </c>
      <c r="BP741" s="1">
        <f ca="1"/>
        <v>6.4933692774734139E-2</v>
      </c>
      <c r="BQ741" s="1">
        <f ca="1"/>
        <v>0.21872487933005566</v>
      </c>
      <c r="BR741" s="1">
        <f ca="1"/>
        <v>0.32105941462811294</v>
      </c>
      <c r="BS741" s="1">
        <f ca="1"/>
        <v>0.27396139528836749</v>
      </c>
      <c r="BU741" t="s">
        <v>199</v>
      </c>
      <c r="BV741" s="1">
        <f ca="1"/>
        <v>0.12368003259550527</v>
      </c>
      <c r="BW741" s="1">
        <f ca="1"/>
        <v>3.7545217060120852E-2</v>
      </c>
      <c r="BX741" s="1">
        <f ca="1"/>
        <v>0.14135454157797689</v>
      </c>
      <c r="BY741" s="1">
        <f ca="1"/>
        <v>0.26511752568565361</v>
      </c>
      <c r="BZ741" s="1">
        <f ca="1"/>
        <v>0.43230268308074338</v>
      </c>
      <c r="CB741" t="s">
        <v>199</v>
      </c>
      <c r="CC741" s="1">
        <f ca="1"/>
        <v>0.12408649154361162</v>
      </c>
      <c r="CD741" s="1">
        <f ca="1"/>
        <v>2.3018797367648499E-2</v>
      </c>
      <c r="CE741" s="1">
        <f ca="1"/>
        <v>9.0082809902887945E-2</v>
      </c>
      <c r="CF741" s="1">
        <f ca="1"/>
        <v>0.19975761691987051</v>
      </c>
      <c r="CG741" s="1">
        <f ca="1"/>
        <v>0.56305428426598148</v>
      </c>
      <c r="CI741" t="s">
        <v>199</v>
      </c>
      <c r="CJ741" s="1">
        <f ca="1"/>
        <v>0.12347225045468857</v>
      </c>
      <c r="CK741" s="1">
        <f ca="1"/>
        <v>1.5057019886195155E-2</v>
      </c>
      <c r="CL741" s="1">
        <f ca="1"/>
        <v>5.7405745195430971E-2</v>
      </c>
      <c r="CM741" s="1">
        <f ca="1"/>
        <v>0.14249356334505703</v>
      </c>
      <c r="CN741" s="1">
        <f ca="1"/>
        <v>0.66157142111862832</v>
      </c>
      <c r="CP741" t="s">
        <v>199</v>
      </c>
      <c r="CQ741" s="1">
        <f ca="1"/>
        <v>0.12231355048231937</v>
      </c>
      <c r="CR741" s="1">
        <f ca="1"/>
        <v>1.0570065584167855E-2</v>
      </c>
      <c r="CS741" s="1">
        <f ca="1"/>
        <v>3.6969826104372557E-2</v>
      </c>
      <c r="CT741" s="1">
        <f ca="1"/>
        <v>9.8299699192986048E-2</v>
      </c>
      <c r="CU741" s="1">
        <f ca="1"/>
        <v>0.73184685863615417</v>
      </c>
      <c r="CW741" t="s">
        <v>199</v>
      </c>
      <c r="CX741" s="1">
        <f ca="1"/>
        <v>0.12086255245481792</v>
      </c>
      <c r="CY741" s="1">
        <f ca="1"/>
        <v>7.9790692501271916E-3</v>
      </c>
      <c r="CZ741" s="1">
        <f ca="1"/>
        <v>2.4304103849017201E-2</v>
      </c>
      <c r="DA741" s="1">
        <f ca="1"/>
        <v>6.6527663500550782E-2</v>
      </c>
      <c r="DB741" s="1">
        <f ca="1"/>
        <v>0.78032661094548694</v>
      </c>
      <c r="DD741" t="s">
        <v>199</v>
      </c>
      <c r="DE741" s="1">
        <f ca="1"/>
        <v>0.11925675680856632</v>
      </c>
      <c r="DF741" s="1">
        <f ca="1"/>
        <v>6.4484488189874107E-3</v>
      </c>
      <c r="DG741" s="1">
        <f ca="1"/>
        <v>1.6482776492937123E-2</v>
      </c>
      <c r="DH741" s="1">
        <f ca="1"/>
        <v>4.4675093634787916E-2</v>
      </c>
      <c r="DI741" s="1">
        <f ca="1"/>
        <v>0.81313692424472128</v>
      </c>
      <c r="DK741" t="s">
        <v>199</v>
      </c>
      <c r="DL741" s="1">
        <f ca="1"/>
        <v>0.11757290981956392</v>
      </c>
      <c r="DM741" s="1">
        <f ca="1"/>
        <v>5.5228265734897867E-3</v>
      </c>
      <c r="DN741" s="1">
        <f ca="1"/>
        <v>1.1654784322500247E-2</v>
      </c>
      <c r="DO741" s="1">
        <f ca="1"/>
        <v>3.0079562421715778E-2</v>
      </c>
      <c r="DP741" s="1">
        <f ca="1"/>
        <v>0.83516991686273034</v>
      </c>
      <c r="DR741" t="s">
        <v>199</v>
      </c>
      <c r="DS741" s="1">
        <f ca="1"/>
        <v>0.11585461538361846</v>
      </c>
      <c r="DT741" s="1">
        <f ca="1"/>
        <v>4.9479946259113426E-3</v>
      </c>
      <c r="DU741" s="1">
        <f ca="1"/>
        <v>8.6683876305378837E-3</v>
      </c>
      <c r="DV741" s="1">
        <f ca="1"/>
        <v>2.0524362229846001E-2</v>
      </c>
      <c r="DW741" s="1">
        <f ca="1"/>
        <v>0.85000464013008636</v>
      </c>
      <c r="DY741" t="s">
        <v>199</v>
      </c>
      <c r="DZ741" s="1">
        <f ca="1"/>
        <v>0.11412696252290244</v>
      </c>
      <c r="EA741" s="1">
        <f ca="1"/>
        <v>4.5792583389649881E-3</v>
      </c>
      <c r="EB741" s="1">
        <f ca="1"/>
        <v>6.8128809612748066E-3</v>
      </c>
      <c r="EC741" s="1">
        <f ca="1"/>
        <v>1.4353997104510751E-2</v>
      </c>
      <c r="ED741" s="1">
        <f ca="1"/>
        <v>0.86012690107234713</v>
      </c>
      <c r="EF741" t="s">
        <v>199</v>
      </c>
      <c r="EG741" s="1">
        <f ca="1"/>
        <v>0.11240449680131019</v>
      </c>
      <c r="EH741" s="1">
        <f ca="1"/>
        <v>4.3329586289968065E-3</v>
      </c>
      <c r="EI741" s="1">
        <f ca="1"/>
        <v>5.6514477714614203E-3</v>
      </c>
      <c r="EJ741" s="1">
        <f ca="1"/>
        <v>1.0405053469172913E-2</v>
      </c>
      <c r="EK741" s="1">
        <f ca="1"/>
        <v>0.86720604332905882</v>
      </c>
      <c r="EM741" t="s">
        <v>199</v>
      </c>
      <c r="EN741" s="1">
        <f ca="1"/>
        <v>0.11069566709039481</v>
      </c>
      <c r="EO741" s="1">
        <f ca="1"/>
        <v>4.1601138502816281E-3</v>
      </c>
      <c r="EP741" s="1">
        <f ca="1"/>
        <v>4.9160740520805216E-3</v>
      </c>
      <c r="EQ741" s="1">
        <f ca="1"/>
        <v>7.8905107013130041E-3</v>
      </c>
      <c r="ER741" s="1">
        <f ca="1"/>
        <v>0.87233763430593014</v>
      </c>
      <c r="ET741" t="s">
        <v>199</v>
      </c>
      <c r="EU741" s="1">
        <f ca="1"/>
        <v>0.10900535391054886</v>
      </c>
      <c r="EV741" s="1">
        <f ca="1"/>
        <v>4.0317544841820367E-3</v>
      </c>
      <c r="EW741" s="1">
        <f ca="1"/>
        <v>4.4424110784748172E-3</v>
      </c>
      <c r="EX741" s="1">
        <f ca="1"/>
        <v>6.2913844874458221E-3</v>
      </c>
      <c r="EY741" s="1">
        <f ca="1"/>
        <v>0.87622909603934862</v>
      </c>
      <c r="FA741" t="s">
        <v>199</v>
      </c>
      <c r="FB741" s="1">
        <f ca="1"/>
        <v>0.10733632941516891</v>
      </c>
      <c r="FC741" s="1">
        <f ca="1"/>
        <v>3.9306068111391868E-3</v>
      </c>
      <c r="FD741" s="1">
        <f ca="1"/>
        <v>4.1296788152393503E-3</v>
      </c>
      <c r="FE741" s="1">
        <f ca="1"/>
        <v>5.2714886846962506E-3</v>
      </c>
      <c r="FF741" s="1">
        <f ca="1"/>
        <v>0.87933189627375641</v>
      </c>
      <c r="FH741" t="s">
        <v>199</v>
      </c>
      <c r="FI741" s="1">
        <f ca="1"/>
        <v>0.10569011106703538</v>
      </c>
      <c r="FJ741" s="1">
        <f ca="1"/>
        <v>3.8463026919472398E-3</v>
      </c>
      <c r="FK741" s="1">
        <f ca="1"/>
        <v>3.91606171825566E-3</v>
      </c>
      <c r="FL741" s="1">
        <f ca="1"/>
        <v>4.6158230553581033E-3</v>
      </c>
      <c r="FM741" s="1">
        <f ca="1"/>
        <v>0.88193170146740374</v>
      </c>
      <c r="FO741" t="s">
        <v>199</v>
      </c>
      <c r="FP741" s="1">
        <f ca="1"/>
        <v>0.1040674658526571</v>
      </c>
      <c r="FQ741" s="1">
        <f ca="1"/>
        <v>3.7725849454858253E-3</v>
      </c>
      <c r="FR741" s="1">
        <f ca="1"/>
        <v>3.7636296619276053E-3</v>
      </c>
      <c r="FS741" s="1">
        <f ca="1"/>
        <v>4.1881758993436262E-3</v>
      </c>
      <c r="FT741" s="1">
        <f ca="1"/>
        <v>0.88420814364058598</v>
      </c>
      <c r="FV741" t="s">
        <v>199</v>
      </c>
      <c r="FW741" s="1">
        <f ca="1"/>
        <v>0.10246871050925281</v>
      </c>
      <c r="FX741" s="1">
        <f ca="1"/>
        <v>3.7056599266164793E-3</v>
      </c>
      <c r="FY741" s="1">
        <f ca="1"/>
        <v>3.6490989199070632E-3</v>
      </c>
      <c r="FZ741" s="1">
        <f ca="1"/>
        <v>3.9028530977494912E-3</v>
      </c>
      <c r="GA741" s="1">
        <f ca="1"/>
        <v>0.88627367754647424</v>
      </c>
      <c r="GC741" t="s">
        <v>199</v>
      </c>
      <c r="GD741" s="1">
        <f ca="1"/>
        <v>0.10089389144816366</v>
      </c>
      <c r="GE741" s="1">
        <f ca="1"/>
        <v>3.643218152595132E-3</v>
      </c>
      <c r="GF741" s="1">
        <f ca="1"/>
        <v>3.5581702690777603E-3</v>
      </c>
      <c r="GG741" s="1">
        <f ca="1"/>
        <v>3.7062250499919529E-3</v>
      </c>
      <c r="GH741" s="1">
        <f ca="1"/>
        <v>0.88819849508017157</v>
      </c>
      <c r="GJ741" t="s">
        <v>199</v>
      </c>
      <c r="GK741" s="1">
        <f ca="1"/>
        <v>9.9342893133372911E-2</v>
      </c>
      <c r="GL741" s="1">
        <f ca="1"/>
        <v>3.5838480959686551E-3</v>
      </c>
      <c r="GM741" s="1">
        <f ca="1"/>
        <v>3.4820579151233098E-3</v>
      </c>
      <c r="GN741" s="1">
        <f ca="1"/>
        <v>3.5648619066206222E-3</v>
      </c>
      <c r="GO741" s="1">
        <f ca="1"/>
        <v>0.89002633894891459</v>
      </c>
      <c r="GQ741" t="s">
        <v>199</v>
      </c>
      <c r="GR741" s="1">
        <f ca="1"/>
        <v>9.7815503624362726E-2</v>
      </c>
      <c r="GS741" s="1">
        <f ca="1"/>
        <v>3.5266833783310545E-3</v>
      </c>
      <c r="GT741" s="1">
        <f ca="1"/>
        <v>3.4153606033537473E-3</v>
      </c>
      <c r="GU741" s="1">
        <f ca="1"/>
        <v>3.4579875530510286E-3</v>
      </c>
      <c r="GV741" s="1">
        <f ca="1"/>
        <v>0.89178446484090157</v>
      </c>
      <c r="GX741" t="s">
        <v>199</v>
      </c>
      <c r="GY741" s="1">
        <f ca="1"/>
        <v>9.6311454332870972E-2</v>
      </c>
      <c r="GZ741" s="1">
        <f ca="1"/>
        <v>3.4711894988312471E-3</v>
      </c>
      <c r="HA741" s="1">
        <f ca="1"/>
        <v>3.3547553833656258E-3</v>
      </c>
      <c r="HB741" s="1">
        <f ca="1"/>
        <v>3.372718756913546E-3</v>
      </c>
      <c r="HC741" s="1">
        <f ca="1"/>
        <v>0.89348988202801871</v>
      </c>
      <c r="HE741" t="s">
        <v>199</v>
      </c>
      <c r="HF741" s="1">
        <f ca="1"/>
        <v>9.4830444189517304E-2</v>
      </c>
      <c r="HG741" s="1">
        <f ca="1"/>
        <v>3.4170344569449196E-3</v>
      </c>
      <c r="HH741" s="1">
        <f ca="1"/>
        <v>3.2981958405148061E-3</v>
      </c>
      <c r="HI741" s="1">
        <f ca="1"/>
        <v>3.3010795150733821E-3</v>
      </c>
      <c r="HJ741" s="1">
        <f ca="1"/>
        <v>0.89515324599794965</v>
      </c>
      <c r="HL741" t="s">
        <v>199</v>
      </c>
      <c r="HM741" s="1">
        <f ca="1"/>
        <v>9.3372154352097531E-2</v>
      </c>
      <c r="HN741" s="1">
        <f ca="1"/>
        <v>3.3640100475335771E-3</v>
      </c>
      <c r="HO741" s="1">
        <f ca="1"/>
        <v>3.2444198159540436E-3</v>
      </c>
      <c r="HP741" s="1">
        <f ca="1"/>
        <v>3.2381371705534198E-3</v>
      </c>
      <c r="HQ741" s="1">
        <f ca="1"/>
        <v>0.89678127861386148</v>
      </c>
      <c r="HS741" t="s">
        <v>199</v>
      </c>
      <c r="HT741" s="1">
        <f ca="1"/>
        <v>9.1936257159912174E-2</v>
      </c>
      <c r="HU741" s="1">
        <f ca="1"/>
        <v>3.3119838745901253E-3</v>
      </c>
      <c r="HV741" s="1">
        <f ca="1"/>
        <v>3.192647071972244E-3</v>
      </c>
      <c r="HW741" s="1">
        <f ca="1"/>
        <v>3.180842854188716E-3</v>
      </c>
      <c r="HX741" s="1">
        <f ca="1"/>
        <v>0.89837826903933682</v>
      </c>
      <c r="HZ741" t="s">
        <v>199</v>
      </c>
      <c r="IA741" s="1">
        <f ca="1"/>
        <v>9.0522421580158247E-2</v>
      </c>
      <c r="IB741" s="1">
        <f ca="1"/>
        <v>3.2608700420089626E-3</v>
      </c>
      <c r="IC741" s="1">
        <f ca="1"/>
        <v>3.1423935731636162E-3</v>
      </c>
      <c r="ID741" s="1">
        <f ca="1"/>
        <v>3.1273120153077136E-3</v>
      </c>
      <c r="IE741" s="1">
        <f ca="1"/>
        <v>0.89994700278936157</v>
      </c>
      <c r="IG741" t="s">
        <v>199</v>
      </c>
      <c r="IH741" s="1">
        <f ca="1"/>
        <v>8.9130316512144314E-2</v>
      </c>
      <c r="II741" s="1">
        <f ca="1"/>
        <v>3.2106112265515374E-3</v>
      </c>
      <c r="IJ741" s="1">
        <f ca="1"/>
        <v>3.0933573829219235E-3</v>
      </c>
      <c r="IK741" s="1">
        <f ca="1"/>
        <v>3.0763789267339824E-3</v>
      </c>
      <c r="IL741" s="1">
        <f ca="1"/>
        <v>0.90148933595164837</v>
      </c>
      <c r="IN741" t="s">
        <v>199</v>
      </c>
      <c r="IO741" s="1">
        <f ca="1"/>
        <v>8.775961278173007E-2</v>
      </c>
      <c r="IP741" s="1">
        <f ca="1"/>
        <v>3.1611677002370093E-3</v>
      </c>
      <c r="IQ741" s="1">
        <f ca="1"/>
        <v>3.0453485496814252E-3</v>
      </c>
      <c r="IR741" s="1">
        <f ca="1"/>
        <v>3.0273212706907948E-3</v>
      </c>
      <c r="IS741" s="1">
        <f ca="1"/>
        <v>0.90300654969766081</v>
      </c>
      <c r="IU741" t="s">
        <v>199</v>
      </c>
      <c r="IV741" s="1">
        <f ca="1"/>
        <v>8.6409984334248013E-2</v>
      </c>
      <c r="IW741" s="1">
        <f ca="1"/>
        <v>3.1125106019516749E-3</v>
      </c>
      <c r="IX741" s="1">
        <f ca="1"/>
        <v>2.9982460187339775E-3</v>
      </c>
      <c r="IY741" s="1">
        <f ca="1"/>
        <v>2.9796900808006319E-3</v>
      </c>
      <c r="IZ741" s="1">
        <f ca="1"/>
        <v>0.90449956896426575</v>
      </c>
      <c r="JB741" t="s">
        <v>199</v>
      </c>
      <c r="JC741" s="1">
        <f ca="1"/>
        <v>8.5081108936691491E-2</v>
      </c>
      <c r="JD741" s="1">
        <f ca="1"/>
        <v>3.064617810257313E-3</v>
      </c>
      <c r="JE741" s="1">
        <f ca="1"/>
        <v>2.9519711498832151E-3</v>
      </c>
      <c r="JF741" s="1">
        <f ca="1"/>
        <v>2.9332048373774816E-3</v>
      </c>
      <c r="JG741" s="1">
        <f ca="1"/>
        <v>0.90596909726579056</v>
      </c>
      <c r="JI741" t="s">
        <v>199</v>
      </c>
      <c r="JJ741" s="1">
        <f ca="1"/>
        <v>8.3772668579419646E-2</v>
      </c>
      <c r="JK741" s="1">
        <f ca="1"/>
        <v>3.01747141001044E-3</v>
      </c>
      <c r="JL741" s="1">
        <f ca="1"/>
        <v>2.9064714397032936E-3</v>
      </c>
      <c r="JM741" s="1">
        <f ca="1"/>
        <v>2.8876888019260605E-3</v>
      </c>
      <c r="JN741" s="1">
        <f ca="1"/>
        <v>0.90741569976894065</v>
      </c>
      <c r="JP741" t="s">
        <v>199</v>
      </c>
      <c r="JQ741" s="1">
        <f ca="1"/>
        <v>8.248434969394576E-2</v>
      </c>
      <c r="JR741" s="1">
        <f ca="1"/>
        <v>2.9710561362540225E-3</v>
      </c>
      <c r="JS741" s="1">
        <f ca="1"/>
        <v>2.861710515291925E-3</v>
      </c>
      <c r="JT741" s="1">
        <f ca="1"/>
        <v>2.8430291786648502E-3</v>
      </c>
      <c r="JU741" s="1">
        <f ca="1"/>
        <v>0.90883985447584348</v>
      </c>
      <c r="JW741" t="s">
        <v>199</v>
      </c>
      <c r="JX741" s="1">
        <f ca="1"/>
        <v>8.121584325827734E-2</v>
      </c>
      <c r="JY741" s="1">
        <f ca="1"/>
        <v>2.9253584176865887E-3</v>
      </c>
      <c r="JZ741" s="1">
        <f ca="1"/>
        <v>2.8176619826059952E-3</v>
      </c>
      <c r="KA741" s="1">
        <f ca="1"/>
        <v>2.799152581963618E-3</v>
      </c>
      <c r="KB741" s="1">
        <f ca="1"/>
        <v>0.91024198375946652</v>
      </c>
      <c r="KD741" t="s">
        <v>199</v>
      </c>
      <c r="KE741" s="1">
        <f ca="1"/>
        <v>7.9966844833648007E-2</v>
      </c>
      <c r="KF741" s="1">
        <f ca="1"/>
        <v>2.8803657881549482E-3</v>
      </c>
      <c r="KG741" s="1">
        <f ca="1"/>
        <v>2.7743056440369582E-3</v>
      </c>
      <c r="KH741" s="1">
        <f ca="1"/>
        <v>2.7560099341472953E-3</v>
      </c>
      <c r="KI741" s="1">
        <f ca="1"/>
        <v>0.91162247380001282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00</v>
      </c>
      <c r="AT742" s="1">
        <f t="shared" si="74"/>
        <v>0</v>
      </c>
      <c r="AU742" s="1">
        <f t="shared" ca="1" si="74"/>
        <v>2.3649352580968338E-2</v>
      </c>
      <c r="AV742" s="1">
        <f t="shared" ca="1" si="74"/>
        <v>0.48817492965666104</v>
      </c>
      <c r="AW742" s="1">
        <f t="shared" ca="1" si="74"/>
        <v>0.48817571776237062</v>
      </c>
      <c r="AX742" s="1">
        <f t="shared" si="74"/>
        <v>0</v>
      </c>
      <c r="AZ742" t="s">
        <v>200</v>
      </c>
      <c r="BA742" s="1">
        <f ca="1"/>
        <v>1.6498869966610412E-3</v>
      </c>
      <c r="BB742" s="1">
        <f ca="1"/>
        <v>2.2544804145054716E-2</v>
      </c>
      <c r="BC742" s="1">
        <f ca="1"/>
        <v>0.25596944645492065</v>
      </c>
      <c r="BD742" s="1">
        <f ca="1"/>
        <v>0.47907545536256368</v>
      </c>
      <c r="BE742" s="1">
        <f ca="1"/>
        <v>0.24076040704079987</v>
      </c>
      <c r="BG742" t="s">
        <v>200</v>
      </c>
      <c r="BH742" s="1">
        <f ca="1"/>
        <v>3.193192405850827E-3</v>
      </c>
      <c r="BI742" s="1">
        <f ca="1"/>
        <v>1.6569024451481121E-2</v>
      </c>
      <c r="BJ742" s="1">
        <f ca="1"/>
        <v>0.14197451113516671</v>
      </c>
      <c r="BK742" s="1">
        <f ca="1"/>
        <v>0.36123034168610274</v>
      </c>
      <c r="BL742" s="1">
        <f ca="1"/>
        <v>0.4770329303213986</v>
      </c>
      <c r="BN742" t="s">
        <v>200</v>
      </c>
      <c r="BO742" s="1">
        <f ca="1"/>
        <v>4.2919880370348319E-3</v>
      </c>
      <c r="BP742" s="1">
        <f ca="1"/>
        <v>1.1121286309505124E-2</v>
      </c>
      <c r="BQ742" s="1">
        <f ca="1"/>
        <v>8.1939147591627529E-2</v>
      </c>
      <c r="BR742" s="1">
        <f ca="1"/>
        <v>0.24746148213975172</v>
      </c>
      <c r="BS742" s="1">
        <f ca="1"/>
        <v>0.65518609592208077</v>
      </c>
      <c r="BU742" t="s">
        <v>200</v>
      </c>
      <c r="BV742" s="1">
        <f ca="1"/>
        <v>4.9910684431460697E-3</v>
      </c>
      <c r="BW742" s="1">
        <f ca="1"/>
        <v>7.1873197106053525E-3</v>
      </c>
      <c r="BX742" s="1">
        <f ca="1"/>
        <v>4.8546728302324746E-2</v>
      </c>
      <c r="BY742" s="1">
        <f ca="1"/>
        <v>0.16204480455906667</v>
      </c>
      <c r="BZ742" s="1">
        <f ca="1"/>
        <v>0.77723007898485719</v>
      </c>
      <c r="CB742" t="s">
        <v>200</v>
      </c>
      <c r="CC742" s="1">
        <f ca="1"/>
        <v>5.4031898742627742E-3</v>
      </c>
      <c r="CD742" s="1">
        <f ca="1"/>
        <v>4.5803582720000801E-3</v>
      </c>
      <c r="CE742" s="1">
        <f ca="1"/>
        <v>2.9251239325421879E-2</v>
      </c>
      <c r="CF742" s="1">
        <f ca="1"/>
        <v>0.10361730236631891</v>
      </c>
      <c r="CG742" s="1">
        <f ca="1"/>
        <v>0.85714791016199643</v>
      </c>
      <c r="CI742" t="s">
        <v>200</v>
      </c>
      <c r="CJ742" s="1">
        <f ca="1"/>
        <v>5.6260641493644228E-3</v>
      </c>
      <c r="CK742" s="1">
        <f ca="1"/>
        <v>2.9188592974937152E-3</v>
      </c>
      <c r="CL742" s="1">
        <f ca="1"/>
        <v>1.7822641295970429E-2</v>
      </c>
      <c r="CM742" s="1">
        <f ca="1"/>
        <v>6.538219360500952E-2</v>
      </c>
      <c r="CN742" s="1">
        <f ca="1"/>
        <v>0.90825024165216195</v>
      </c>
      <c r="CP742" t="s">
        <v>200</v>
      </c>
      <c r="CQ742" s="1">
        <f ca="1"/>
        <v>5.7290369450947376E-3</v>
      </c>
      <c r="CR742" s="1">
        <f ca="1"/>
        <v>1.8797731033337926E-3</v>
      </c>
      <c r="CS742" s="1">
        <f ca="1"/>
        <v>1.0949473478166934E-2</v>
      </c>
      <c r="CT742" s="1">
        <f ca="1"/>
        <v>4.094607261790853E-2</v>
      </c>
      <c r="CU742" s="1">
        <f ca="1"/>
        <v>0.940495643855496</v>
      </c>
      <c r="CW742" t="s">
        <v>200</v>
      </c>
      <c r="CX742" s="1">
        <f ca="1"/>
        <v>5.7576758823502496E-3</v>
      </c>
      <c r="CY742" s="1">
        <f ca="1"/>
        <v>1.2357704334367806E-3</v>
      </c>
      <c r="CZ742" s="1">
        <f ca="1"/>
        <v>6.7777543958167123E-3</v>
      </c>
      <c r="DA742" s="1">
        <f ca="1"/>
        <v>2.5539243601501727E-2</v>
      </c>
      <c r="DB742" s="1">
        <f ca="1"/>
        <v>0.96068955568689451</v>
      </c>
      <c r="DD742" t="s">
        <v>200</v>
      </c>
      <c r="DE742" s="1">
        <f ca="1"/>
        <v>5.7408737899824654E-3</v>
      </c>
      <c r="DF742" s="1">
        <f ca="1"/>
        <v>8.3808614516023316E-4</v>
      </c>
      <c r="DG742" s="1">
        <f ca="1"/>
        <v>4.231662159555667E-3</v>
      </c>
      <c r="DH742" s="1">
        <f ca="1"/>
        <v>1.5904301199037477E-2</v>
      </c>
      <c r="DI742" s="1">
        <f ca="1"/>
        <v>0.97328507670626419</v>
      </c>
      <c r="DK742" t="s">
        <v>200</v>
      </c>
      <c r="DL742" s="1">
        <f ca="1"/>
        <v>5.6966280160929928E-3</v>
      </c>
      <c r="DM742" s="1">
        <f ca="1"/>
        <v>5.9260126439085621E-4</v>
      </c>
      <c r="DN742" s="1">
        <f ca="1"/>
        <v>2.6724095650958752E-3</v>
      </c>
      <c r="DO742" s="1">
        <f ca="1"/>
        <v>9.9095549245515405E-3</v>
      </c>
      <c r="DP742" s="1">
        <f ca="1"/>
        <v>0.98112880622986876</v>
      </c>
      <c r="DR742" t="s">
        <v>200</v>
      </c>
      <c r="DS742" s="1">
        <f ca="1"/>
        <v>5.6360477276834126E-3</v>
      </c>
      <c r="DT742" s="1">
        <f ca="1"/>
        <v>4.4075438417880678E-4</v>
      </c>
      <c r="DU742" s="1">
        <f ca="1"/>
        <v>1.7153212298816158E-3</v>
      </c>
      <c r="DV742" s="1">
        <f ca="1"/>
        <v>6.1918482358778231E-3</v>
      </c>
      <c r="DW742" s="1">
        <f ca="1"/>
        <v>0.98601602842237834</v>
      </c>
      <c r="DY742" t="s">
        <v>200</v>
      </c>
      <c r="DZ742" s="1">
        <f ca="1"/>
        <v>5.5659578102924727E-3</v>
      </c>
      <c r="EA742" s="1">
        <f ca="1"/>
        <v>3.4640891572849356E-4</v>
      </c>
      <c r="EB742" s="1">
        <f ca="1"/>
        <v>1.1267878084662954E-3</v>
      </c>
      <c r="EC742" s="1">
        <f ca="1"/>
        <v>3.8911044426380536E-3</v>
      </c>
      <c r="ED742" s="1">
        <f ca="1"/>
        <v>0.9890697410228747</v>
      </c>
      <c r="EF742" t="s">
        <v>200</v>
      </c>
      <c r="EG742" s="1">
        <f ca="1"/>
        <v>5.4905399804661128E-3</v>
      </c>
      <c r="EH742" s="1">
        <f ca="1"/>
        <v>2.8735443369462229E-4</v>
      </c>
      <c r="EI742" s="1">
        <f ca="1"/>
        <v>7.6423473353232345E-4</v>
      </c>
      <c r="EJ742" s="1">
        <f ca="1"/>
        <v>2.469104648878109E-3</v>
      </c>
      <c r="EK742" s="1">
        <f ca="1"/>
        <v>0.99098876620342891</v>
      </c>
      <c r="EM742" t="s">
        <v>200</v>
      </c>
      <c r="EN742" s="1">
        <f ca="1"/>
        <v>5.4123516311221486E-3</v>
      </c>
      <c r="EO742" s="1">
        <f ca="1"/>
        <v>2.4996345822951815E-4</v>
      </c>
      <c r="EP742" s="1">
        <f ca="1"/>
        <v>5.4039319224200174E-4</v>
      </c>
      <c r="EQ742" s="1">
        <f ca="1"/>
        <v>1.5908061467231431E-3</v>
      </c>
      <c r="ER742" s="1">
        <f ca="1"/>
        <v>0.99220648557168323</v>
      </c>
      <c r="ET742" t="s">
        <v>200</v>
      </c>
      <c r="EU742" s="1">
        <f ca="1"/>
        <v>5.3329536804540001E-3</v>
      </c>
      <c r="EV742" s="1">
        <f ca="1"/>
        <v>2.258794855055803E-4</v>
      </c>
      <c r="EW742" s="1">
        <f ca="1"/>
        <v>4.0175503112756489E-4</v>
      </c>
      <c r="EX742" s="1">
        <f ca="1"/>
        <v>1.0483684909772099E-3</v>
      </c>
      <c r="EY742" s="1">
        <f ca="1"/>
        <v>0.99299104331193566</v>
      </c>
      <c r="FA742" t="s">
        <v>200</v>
      </c>
      <c r="FB742" s="1">
        <f ca="1"/>
        <v>5.2532961290556839E-3</v>
      </c>
      <c r="FC742" s="1">
        <f ca="1"/>
        <v>2.0997823397308417E-4</v>
      </c>
      <c r="FD742" s="1">
        <f ca="1"/>
        <v>3.1547885293653927E-4</v>
      </c>
      <c r="FE742" s="1">
        <f ca="1"/>
        <v>7.1316656137759241E-4</v>
      </c>
      <c r="FF742" s="1">
        <f ca="1"/>
        <v>0.99350808022265713</v>
      </c>
      <c r="FH742" t="s">
        <v>200</v>
      </c>
      <c r="FI742" s="1">
        <f ca="1"/>
        <v>5.1739544856708019E-3</v>
      </c>
      <c r="FJ742" s="1">
        <f ca="1"/>
        <v>1.9911661701011842E-4</v>
      </c>
      <c r="FK742" s="1">
        <f ca="1"/>
        <v>2.6139548403744678E-4</v>
      </c>
      <c r="FL742" s="1">
        <f ca="1"/>
        <v>5.0573202776066936E-4</v>
      </c>
      <c r="FM742" s="1">
        <f ca="1"/>
        <v>0.99385980138552099</v>
      </c>
      <c r="FO742" t="s">
        <v>200</v>
      </c>
      <c r="FP742" s="1">
        <f ca="1"/>
        <v>5.0952746852460174E-3</v>
      </c>
      <c r="FQ742" s="1">
        <f ca="1"/>
        <v>1.9136603049356882E-4</v>
      </c>
      <c r="FR742" s="1">
        <f ca="1"/>
        <v>2.2711361081666307E-4</v>
      </c>
      <c r="FS742" s="1">
        <f ca="1"/>
        <v>3.7702620960478403E-4</v>
      </c>
      <c r="FT742" s="1">
        <f ca="1"/>
        <v>0.99410921946383901</v>
      </c>
      <c r="FV742" t="s">
        <v>200</v>
      </c>
      <c r="FW742" s="1">
        <f ca="1"/>
        <v>5.01746192460899E-3</v>
      </c>
      <c r="FX742" s="1">
        <f ca="1"/>
        <v>1.8554258420114785E-4</v>
      </c>
      <c r="FY742" s="1">
        <f ca="1"/>
        <v>2.0501857342756946E-4</v>
      </c>
      <c r="FZ742" s="1">
        <f ca="1"/>
        <v>2.9681482924290542E-4</v>
      </c>
      <c r="GA742" s="1">
        <f ca="1"/>
        <v>0.99429516208851942</v>
      </c>
      <c r="GC742" t="s">
        <v>200</v>
      </c>
      <c r="GD742" s="1">
        <f ca="1"/>
        <v>4.9406351353940151E-3</v>
      </c>
      <c r="GE742" s="1">
        <f ca="1"/>
        <v>1.809192160303223E-4</v>
      </c>
      <c r="GF742" s="1">
        <f ca="1"/>
        <v>1.9043027830542333E-4</v>
      </c>
      <c r="GG742" s="1">
        <f ca="1"/>
        <v>2.4646950217237782E-4</v>
      </c>
      <c r="GH742" s="1">
        <f ca="1"/>
        <v>0.99444154586809785</v>
      </c>
      <c r="GJ742" t="s">
        <v>200</v>
      </c>
      <c r="GK742" s="1">
        <f ca="1"/>
        <v>4.8648603980408671E-3</v>
      </c>
      <c r="GL742" s="1">
        <f ca="1"/>
        <v>1.7704920104565295E-4</v>
      </c>
      <c r="GM742" s="1">
        <f ca="1"/>
        <v>1.8047190571349262E-4</v>
      </c>
      <c r="GN742" s="1">
        <f ca="1"/>
        <v>2.1451827940300276E-4</v>
      </c>
      <c r="GO742" s="1">
        <f ca="1"/>
        <v>0.99456310021579697</v>
      </c>
      <c r="GQ742" t="s">
        <v>200</v>
      </c>
      <c r="GR742" s="1">
        <f ca="1"/>
        <v>4.7901714450880517E-3</v>
      </c>
      <c r="GS742" s="1">
        <f ca="1"/>
        <v>1.7365790550549496E-4</v>
      </c>
      <c r="GT742" s="1">
        <f ca="1"/>
        <v>1.7337489653474435E-4</v>
      </c>
      <c r="GU742" s="1">
        <f ca="1"/>
        <v>1.9389897294345521E-4</v>
      </c>
      <c r="GV742" s="1">
        <f ca="1"/>
        <v>0.9946688967799282</v>
      </c>
      <c r="GX742" t="s">
        <v>200</v>
      </c>
      <c r="GY742" s="1">
        <f ca="1"/>
        <v>4.7165822458563635E-3</v>
      </c>
      <c r="GZ742" s="1">
        <f ca="1"/>
        <v>1.7057636970452543E-4</v>
      </c>
      <c r="HA742" s="1">
        <f ca="1"/>
        <v>1.6805187407755961E-4</v>
      </c>
      <c r="HB742" s="1">
        <f ca="1"/>
        <v>1.8026524885651361E-4</v>
      </c>
      <c r="HC742" s="1">
        <f ca="1"/>
        <v>0.99476452426150497</v>
      </c>
      <c r="HE742" t="s">
        <v>200</v>
      </c>
      <c r="HF742" s="1">
        <f ca="1"/>
        <v>4.6440947323827713E-3</v>
      </c>
      <c r="HG742" s="1">
        <f ca="1"/>
        <v>1.6770054104412561E-4</v>
      </c>
      <c r="HH742" s="1">
        <f ca="1"/>
        <v>1.6383417179877089E-4</v>
      </c>
      <c r="HI742" s="1">
        <f ca="1"/>
        <v>1.7094272864092835E-4</v>
      </c>
      <c r="HJ742" s="1">
        <f ca="1"/>
        <v>0.99485342782613329</v>
      </c>
      <c r="HL742" t="s">
        <v>200</v>
      </c>
      <c r="HM742" s="1">
        <f ca="1"/>
        <v>4.5727035430218046E-3</v>
      </c>
      <c r="HN742" s="1">
        <f ca="1"/>
        <v>1.6496624343077758E-4</v>
      </c>
      <c r="HO742" s="1">
        <f ca="1"/>
        <v>1.603105088808849E-4</v>
      </c>
      <c r="HP742" s="1">
        <f ca="1"/>
        <v>1.6428602149162969E-4</v>
      </c>
      <c r="HQ742" s="1">
        <f ca="1"/>
        <v>0.99493773368317473</v>
      </c>
      <c r="HS742" t="s">
        <v>200</v>
      </c>
      <c r="HT742" s="1">
        <f ca="1"/>
        <v>4.5023989349173305E-3</v>
      </c>
      <c r="HU742" s="1">
        <f ca="1"/>
        <v>1.6233380468109754E-4</v>
      </c>
      <c r="HV742" s="1">
        <f ca="1"/>
        <v>1.5722782845083969E-4</v>
      </c>
      <c r="HW742" s="1">
        <f ca="1"/>
        <v>1.5928286755034819E-4</v>
      </c>
      <c r="HX742" s="1">
        <f ca="1"/>
        <v>0.9950187565644002</v>
      </c>
      <c r="HZ742" t="s">
        <v>200</v>
      </c>
      <c r="IA742" s="1">
        <f ca="1"/>
        <v>4.4331685718970787E-3</v>
      </c>
      <c r="IB742" s="1">
        <f ca="1"/>
        <v>1.5977861340659935E-4</v>
      </c>
      <c r="IC742" s="1">
        <f ca="1"/>
        <v>1.5443034281132557E-4</v>
      </c>
      <c r="ID742" s="1">
        <f ca="1"/>
        <v>1.5531049887714167E-4</v>
      </c>
      <c r="IE742" s="1">
        <f ca="1"/>
        <v>0.99509731197300766</v>
      </c>
      <c r="IG742" t="s">
        <v>200</v>
      </c>
      <c r="IH742" s="1">
        <f ca="1"/>
        <v>4.3649986215804843E-3</v>
      </c>
      <c r="II742" s="1">
        <f ca="1"/>
        <v>1.5728531727151422E-4</v>
      </c>
      <c r="IJ742" s="1">
        <f ca="1"/>
        <v>1.5182206334502516E-4</v>
      </c>
      <c r="IK742" s="1">
        <f ca="1"/>
        <v>1.5198572365951191E-4</v>
      </c>
      <c r="IL742" s="1">
        <f ca="1"/>
        <v>0.99517390827414332</v>
      </c>
      <c r="IN742" t="s">
        <v>200</v>
      </c>
      <c r="IO742" s="1">
        <f ca="1"/>
        <v>4.2978744280994761E-3</v>
      </c>
      <c r="IP742" s="1">
        <f ca="1"/>
        <v>1.5484425796628588E-4</v>
      </c>
      <c r="IQ742" s="1">
        <f ca="1"/>
        <v>1.4934376636950846E-4</v>
      </c>
      <c r="IR742" s="1">
        <f ca="1"/>
        <v>1.4907269797148029E-4</v>
      </c>
      <c r="IS742" s="1">
        <f ca="1"/>
        <v>0.99524886484959307</v>
      </c>
      <c r="IU742" t="s">
        <v>200</v>
      </c>
      <c r="IV742" s="1">
        <f ca="1"/>
        <v>4.2317809240696455E-3</v>
      </c>
      <c r="IW742" s="1">
        <f ca="1"/>
        <v>1.5244928033182799E-4</v>
      </c>
      <c r="IX742" s="1">
        <f ca="1"/>
        <v>1.4695883300736389E-4</v>
      </c>
      <c r="IY742" s="1">
        <f ca="1"/>
        <v>1.4642619545529307E-4</v>
      </c>
      <c r="IZ742" s="1">
        <f ca="1"/>
        <v>0.99532238476713575</v>
      </c>
      <c r="JB742" t="s">
        <v>200</v>
      </c>
      <c r="JC742" s="1">
        <f ca="1"/>
        <v>4.1667028823446257E-3</v>
      </c>
      <c r="JD742" s="1">
        <f ca="1"/>
        <v>1.5009638582945937E-4</v>
      </c>
      <c r="JE742" s="1">
        <f ca="1"/>
        <v>1.4464454418644643E-4</v>
      </c>
      <c r="JF742" s="1">
        <f ca="1"/>
        <v>1.4395671613127734E-4</v>
      </c>
      <c r="JG742" s="1">
        <f ca="1"/>
        <v>0.9953945994715081</v>
      </c>
      <c r="JI742" t="s">
        <v>200</v>
      </c>
      <c r="JJ742" s="1">
        <f ca="1"/>
        <v>4.1026250693259941E-3</v>
      </c>
      <c r="JK742" s="1">
        <f ca="1"/>
        <v>1.4778290487750133E-4</v>
      </c>
      <c r="JL742" s="1">
        <f ca="1"/>
        <v>1.4238672913481358E-4</v>
      </c>
      <c r="JM742" s="1">
        <f ca="1"/>
        <v>1.4160902900510719E-4</v>
      </c>
      <c r="JN742" s="1">
        <f ca="1"/>
        <v>0.99546559626765652</v>
      </c>
      <c r="JP742" t="s">
        <v>200</v>
      </c>
      <c r="JQ742" s="1">
        <f ca="1"/>
        <v>4.0395323377887095E-3</v>
      </c>
      <c r="JR742" s="1">
        <f ca="1"/>
        <v>1.4550698807037251E-4</v>
      </c>
      <c r="JS742" s="1">
        <f ca="1"/>
        <v>1.4017647543509168E-4</v>
      </c>
      <c r="JT742" s="1">
        <f ca="1"/>
        <v>1.39348977120739E-4</v>
      </c>
      <c r="JU742" s="1">
        <f ca="1"/>
        <v>0.99553543522158505</v>
      </c>
      <c r="JW742" t="s">
        <v>200</v>
      </c>
      <c r="JX742" s="1">
        <f ca="1"/>
        <v>3.9774096825510707E-3</v>
      </c>
      <c r="JY742" s="1">
        <f ca="1"/>
        <v>1.4326729338910027E-4</v>
      </c>
      <c r="JZ742" s="1">
        <f ca="1"/>
        <v>1.38008106434498E-4</v>
      </c>
      <c r="KA742" s="1">
        <f ca="1"/>
        <v>1.3715536393343793E-4</v>
      </c>
      <c r="KB742" s="1">
        <f ca="1"/>
        <v>0.99560415955369186</v>
      </c>
      <c r="KD742" t="s">
        <v>200</v>
      </c>
      <c r="KE742" s="1">
        <f ca="1"/>
        <v>3.9162422733272657E-3</v>
      </c>
      <c r="KF742" s="1">
        <f ca="1"/>
        <v>1.4106279387900958E-4</v>
      </c>
      <c r="KG742" s="1">
        <f ca="1"/>
        <v>1.3587793777535521E-4</v>
      </c>
      <c r="KH742" s="1">
        <f ca="1"/>
        <v>1.3501496440769658E-4</v>
      </c>
      <c r="KI742" s="1">
        <f ca="1"/>
        <v>0.99567180203061068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196</v>
      </c>
      <c r="AT743" s="1">
        <f t="shared" si="74"/>
        <v>0</v>
      </c>
      <c r="AU743" s="1">
        <f t="shared" si="74"/>
        <v>0</v>
      </c>
      <c r="AV743" s="1">
        <f t="shared" ca="1" si="74"/>
        <v>1.3631665171189555E-2</v>
      </c>
      <c r="AW743" s="1">
        <f t="shared" ca="1" si="74"/>
        <v>0.49318376213076881</v>
      </c>
      <c r="AX743" s="1">
        <f t="shared" ca="1" si="74"/>
        <v>0.49318457269804167</v>
      </c>
      <c r="AZ743" t="s">
        <v>196</v>
      </c>
      <c r="BA743" s="1">
        <f ca="1"/>
        <v>0</v>
      </c>
      <c r="BB743" s="1">
        <f ca="1"/>
        <v>3.2238132785633936E-4</v>
      </c>
      <c r="BC743" s="1">
        <f ca="1"/>
        <v>1.3377589691466803E-2</v>
      </c>
      <c r="BD743" s="1">
        <f ca="1"/>
        <v>0.24988516236147057</v>
      </c>
      <c r="BE743" s="1">
        <f ca="1"/>
        <v>0.7364148666192063</v>
      </c>
      <c r="BG743" t="s">
        <v>196</v>
      </c>
      <c r="BH743" s="1">
        <f ca="1"/>
        <v>2.2490746325517246E-5</v>
      </c>
      <c r="BI743" s="1">
        <f ca="1"/>
        <v>4.6631696118496434E-4</v>
      </c>
      <c r="BJ743" s="1">
        <f ca="1"/>
        <v>1.0086907112867496E-2</v>
      </c>
      <c r="BK743" s="1">
        <f ca="1"/>
        <v>0.12976996393871196</v>
      </c>
      <c r="BL743" s="1">
        <f ca="1"/>
        <v>0.85965432124091001</v>
      </c>
      <c r="BN743" t="s">
        <v>196</v>
      </c>
      <c r="BO743" s="1">
        <f ca="1"/>
        <v>5.4620669994553004E-5</v>
      </c>
      <c r="BP743" s="1">
        <f ca="1"/>
        <v>4.558437088731725E-4</v>
      </c>
      <c r="BQ743" s="1">
        <f ca="1"/>
        <v>6.9100519413360512E-3</v>
      </c>
      <c r="BR743" s="1">
        <f ca="1"/>
        <v>6.8924641974142095E-2</v>
      </c>
      <c r="BS743" s="1">
        <f ca="1"/>
        <v>0.92365484170565404</v>
      </c>
      <c r="BU743" t="s">
        <v>196</v>
      </c>
      <c r="BV743" s="1">
        <f ca="1"/>
        <v>8.5445165689497732E-5</v>
      </c>
      <c r="BW743" s="1">
        <f ca="1"/>
        <v>3.764174343833266E-4</v>
      </c>
      <c r="BX743" s="1">
        <f ca="1"/>
        <v>4.5249023673520992E-3</v>
      </c>
      <c r="BY743" s="1">
        <f ca="1"/>
        <v>3.736587956290166E-2</v>
      </c>
      <c r="BZ743" s="1">
        <f ca="1"/>
        <v>0.95764735546967328</v>
      </c>
      <c r="CB743" t="s">
        <v>196</v>
      </c>
      <c r="CC743" s="1">
        <f ca="1"/>
        <v>1.1017703604020809E-4</v>
      </c>
      <c r="CD743" s="1">
        <f ca="1"/>
        <v>2.8361902051851894E-4</v>
      </c>
      <c r="CE743" s="1">
        <f ca="1"/>
        <v>2.893388614523866E-3</v>
      </c>
      <c r="CF743" s="1">
        <f ca="1"/>
        <v>2.0637222910710438E-2</v>
      </c>
      <c r="CG743" s="1">
        <f ca="1"/>
        <v>0.97607559241820685</v>
      </c>
      <c r="CI743" t="s">
        <v>196</v>
      </c>
      <c r="CJ743" s="1">
        <f ca="1"/>
        <v>1.2799237071484923E-4</v>
      </c>
      <c r="CK743" s="1">
        <f ca="1"/>
        <v>2.0231491081597135E-4</v>
      </c>
      <c r="CL743" s="1">
        <f ca="1"/>
        <v>1.8257206369330192E-3</v>
      </c>
      <c r="CM743" s="1">
        <f ca="1"/>
        <v>1.1590444297947896E-2</v>
      </c>
      <c r="CN743" s="1">
        <f ca="1"/>
        <v>0.9862535277835881</v>
      </c>
      <c r="CP743" t="s">
        <v>196</v>
      </c>
      <c r="CQ743" s="1">
        <f ca="1"/>
        <v>1.398168059392377E-4</v>
      </c>
      <c r="CR743" s="1">
        <f ca="1"/>
        <v>1.395678523168942E-4</v>
      </c>
      <c r="CS743" s="1">
        <f ca="1"/>
        <v>1.1433716113227507E-3</v>
      </c>
      <c r="CT743" s="1">
        <f ca="1"/>
        <v>6.6075030531431763E-3</v>
      </c>
      <c r="CU743" s="1">
        <f ca="1"/>
        <v>0.99196974067727783</v>
      </c>
      <c r="CW743" t="s">
        <v>196</v>
      </c>
      <c r="CX743" s="1">
        <f ca="1"/>
        <v>1.4705215172232188E-4</v>
      </c>
      <c r="CY743" s="1">
        <f ca="1"/>
        <v>9.4457394339665299E-5</v>
      </c>
      <c r="CZ743" s="1">
        <f ca="1"/>
        <v>7.1315423605208329E-4</v>
      </c>
      <c r="DA743" s="1">
        <f ca="1"/>
        <v>3.8168865717162761E-3</v>
      </c>
      <c r="DB743" s="1">
        <f ca="1"/>
        <v>0.99522844964616952</v>
      </c>
      <c r="DD743" t="s">
        <v>196</v>
      </c>
      <c r="DE743" s="1">
        <f ca="1"/>
        <v>1.5101092523042654E-4</v>
      </c>
      <c r="DF743" s="1">
        <f ca="1"/>
        <v>6.3430708821076223E-5</v>
      </c>
      <c r="DG743" s="1">
        <f ca="1"/>
        <v>4.4410972290962229E-4</v>
      </c>
      <c r="DH743" s="1">
        <f ca="1"/>
        <v>2.2305753905657384E-3</v>
      </c>
      <c r="DI743" s="1">
        <f ca="1"/>
        <v>0.99711087325247305</v>
      </c>
      <c r="DK743" t="s">
        <v>196</v>
      </c>
      <c r="DL743" s="1">
        <f ca="1"/>
        <v>1.5273429998180471E-4</v>
      </c>
      <c r="DM743" s="1">
        <f ca="1"/>
        <v>4.270767440565654E-5</v>
      </c>
      <c r="DN743" s="1">
        <f ca="1"/>
        <v>2.7671332009891156E-4</v>
      </c>
      <c r="DO743" s="1">
        <f ca="1"/>
        <v>1.3168897942081525E-3</v>
      </c>
      <c r="DP743" s="1">
        <f ca="1"/>
        <v>0.9982109549113054</v>
      </c>
      <c r="DR743" t="s">
        <v>196</v>
      </c>
      <c r="DS743" s="1">
        <f ca="1"/>
        <v>1.5298110271977469E-4</v>
      </c>
      <c r="DT743" s="1">
        <f ca="1"/>
        <v>2.9140989716191772E-5</v>
      </c>
      <c r="DU743" s="1">
        <f ca="1"/>
        <v>1.7290056777896515E-4</v>
      </c>
      <c r="DV743" s="1">
        <f ca="1"/>
        <v>7.8455501280403554E-4</v>
      </c>
      <c r="DW743" s="1">
        <f ca="1"/>
        <v>0.99886042232698091</v>
      </c>
      <c r="DY743" t="s">
        <v>196</v>
      </c>
      <c r="DZ743" s="1">
        <f ca="1"/>
        <v>1.522770131031143E-4</v>
      </c>
      <c r="EA743" s="1">
        <f ca="1"/>
        <v>2.0380160022859457E-5</v>
      </c>
      <c r="EB743" s="1">
        <f ca="1"/>
        <v>1.0865486509973037E-4</v>
      </c>
      <c r="EC743" s="1">
        <f ca="1"/>
        <v>4.7133665379852816E-4</v>
      </c>
      <c r="ED743" s="1">
        <f ca="1"/>
        <v>0.9992473513079756</v>
      </c>
      <c r="EF743" t="s">
        <v>196</v>
      </c>
      <c r="EG743" s="1">
        <f ca="1"/>
        <v>1.5097432386795048E-4</v>
      </c>
      <c r="EH743" s="1">
        <f ca="1"/>
        <v>1.4773352046147846E-5</v>
      </c>
      <c r="EI743" s="1">
        <f ca="1"/>
        <v>6.8947087851395377E-5</v>
      </c>
      <c r="EJ743" s="1">
        <f ca="1"/>
        <v>2.8549887070590676E-4</v>
      </c>
      <c r="EK743" s="1">
        <f ca="1"/>
        <v>0.99947980636552847</v>
      </c>
      <c r="EM743" t="s">
        <v>196</v>
      </c>
      <c r="EN743" s="1">
        <f ca="1"/>
        <v>1.4930378484836944E-4</v>
      </c>
      <c r="EO743" s="1">
        <f ca="1"/>
        <v>1.1203139360700496E-5</v>
      </c>
      <c r="EP743" s="1">
        <f ca="1"/>
        <v>4.4421558807689819E-5</v>
      </c>
      <c r="EQ743" s="1">
        <f ca="1"/>
        <v>1.7446208560188526E-4</v>
      </c>
      <c r="ER743" s="1">
        <f ca="1"/>
        <v>0.9996206094313812</v>
      </c>
      <c r="ET743" t="s">
        <v>196</v>
      </c>
      <c r="EU743" s="1">
        <f ca="1"/>
        <v>1.4741406031349696E-4</v>
      </c>
      <c r="EV743" s="1">
        <f ca="1"/>
        <v>8.9326573976016064E-6</v>
      </c>
      <c r="EW743" s="1">
        <f ca="1"/>
        <v>2.9274571806329751E-5</v>
      </c>
      <c r="EX743" s="1">
        <f ca="1"/>
        <v>1.0772763290724656E-4</v>
      </c>
      <c r="EY743" s="1">
        <f ca="1"/>
        <v>0.99970665107757517</v>
      </c>
      <c r="FA743" t="s">
        <v>196</v>
      </c>
      <c r="FB743" s="1">
        <f ca="1"/>
        <v>1.4539974742213091E-4</v>
      </c>
      <c r="FC743" s="1">
        <f ca="1"/>
        <v>7.4845815960359981E-6</v>
      </c>
      <c r="FD743" s="1">
        <f ca="1"/>
        <v>1.9914415646507934E-5</v>
      </c>
      <c r="FE743" s="1">
        <f ca="1"/>
        <v>6.7420802929419975E-5</v>
      </c>
      <c r="FF743" s="1">
        <f ca="1"/>
        <v>0.99975978045240577</v>
      </c>
      <c r="FH743" t="s">
        <v>196</v>
      </c>
      <c r="FI743" s="1">
        <f ca="1"/>
        <v>1.4332045033325981E-4</v>
      </c>
      <c r="FJ743" s="1">
        <f ca="1"/>
        <v>6.5536495127377507E-6</v>
      </c>
      <c r="FK743" s="1">
        <f ca="1"/>
        <v>1.412202575196615E-5</v>
      </c>
      <c r="FL743" s="1">
        <f ca="1"/>
        <v>4.2972671762209682E-5</v>
      </c>
      <c r="FM743" s="1">
        <f ca="1"/>
        <v>0.99979303120263974</v>
      </c>
      <c r="FO743" t="s">
        <v>196</v>
      </c>
      <c r="FP743" s="1">
        <f ca="1"/>
        <v>1.4121341017755433E-4</v>
      </c>
      <c r="FQ743" s="1">
        <f ca="1"/>
        <v>5.9464643590063914E-6</v>
      </c>
      <c r="FR743" s="1">
        <f ca="1"/>
        <v>1.0528050924699609E-5</v>
      </c>
      <c r="FS743" s="1">
        <f ca="1"/>
        <v>2.808751133881642E-5</v>
      </c>
      <c r="FT743" s="1">
        <f ca="1"/>
        <v>0.99981422456319979</v>
      </c>
      <c r="FV743" t="s">
        <v>196</v>
      </c>
      <c r="FW743" s="1">
        <f ca="1"/>
        <v>1.3910170946417779E-4</v>
      </c>
      <c r="FX743" s="1">
        <f ca="1"/>
        <v>5.5413553729324506E-6</v>
      </c>
      <c r="FY743" s="1">
        <f ca="1"/>
        <v>8.2882318411033333E-6</v>
      </c>
      <c r="FZ743" s="1">
        <f ca="1"/>
        <v>1.8991878804128184E-5</v>
      </c>
      <c r="GA743" s="1">
        <f ca="1"/>
        <v>0.99982807682451758</v>
      </c>
      <c r="GC743" t="s">
        <v>196</v>
      </c>
      <c r="GD743" s="1">
        <f ca="1"/>
        <v>1.3699952936261918E-4</v>
      </c>
      <c r="GE743" s="1">
        <f ca="1"/>
        <v>5.2621777810008978E-6</v>
      </c>
      <c r="GF743" s="1">
        <f ca="1"/>
        <v>6.882390904310864E-6</v>
      </c>
      <c r="GG743" s="1">
        <f ca="1"/>
        <v>1.3412621561111323E-5</v>
      </c>
      <c r="GH743" s="1">
        <f ca="1"/>
        <v>0.99983744328039093</v>
      </c>
      <c r="GJ743" t="s">
        <v>196</v>
      </c>
      <c r="GK743" s="1">
        <f ca="1"/>
        <v>1.3491548508063304E-4</v>
      </c>
      <c r="GL743" s="1">
        <f ca="1"/>
        <v>5.0614669367426659E-6</v>
      </c>
      <c r="GM743" s="1">
        <f ca="1"/>
        <v>5.9901861562461393E-6</v>
      </c>
      <c r="GN743" s="1">
        <f ca="1"/>
        <v>9.9747165112570066E-6</v>
      </c>
      <c r="GO743" s="1">
        <f ca="1"/>
        <v>0.99984405814531507</v>
      </c>
      <c r="GQ743" t="s">
        <v>196</v>
      </c>
      <c r="GR743" s="1">
        <f ca="1"/>
        <v>1.3285472631675006E-4</v>
      </c>
      <c r="GS743" s="1">
        <f ca="1"/>
        <v>4.9097243068776503E-6</v>
      </c>
      <c r="GT743" s="1">
        <f ca="1"/>
        <v>5.4144134477404681E-6</v>
      </c>
      <c r="GU743" s="1">
        <f ca="1"/>
        <v>7.8436395073426291E-6</v>
      </c>
      <c r="GV743" s="1">
        <f ca="1"/>
        <v>0.99984897749642121</v>
      </c>
      <c r="GX743" t="s">
        <v>196</v>
      </c>
      <c r="GY743" s="1">
        <f ca="1"/>
        <v>1.3082025266968178E-4</v>
      </c>
      <c r="GZ743" s="1">
        <f ca="1"/>
        <v>4.7886578927716298E-6</v>
      </c>
      <c r="HA743" s="1">
        <f ca="1"/>
        <v>5.0337059485916938E-6</v>
      </c>
      <c r="HB743" s="1">
        <f ca="1"/>
        <v>6.5115453168196381E-6</v>
      </c>
      <c r="HC743" s="1">
        <f ca="1"/>
        <v>0.99985284583817202</v>
      </c>
      <c r="HE743" t="s">
        <v>196</v>
      </c>
      <c r="HF743" s="1">
        <f ca="1"/>
        <v>1.2881373393110098E-4</v>
      </c>
      <c r="HG743" s="1">
        <f ca="1"/>
        <v>4.6869431215137695E-6</v>
      </c>
      <c r="HH743" s="1">
        <f ca="1"/>
        <v>4.7733844127595655E-6</v>
      </c>
      <c r="HI743" s="1">
        <f ca="1"/>
        <v>5.6687238294282958E-6</v>
      </c>
      <c r="HJ743" s="1">
        <f ca="1"/>
        <v>0.99985605721470505</v>
      </c>
      <c r="HL743" t="s">
        <v>196</v>
      </c>
      <c r="HM743" s="1">
        <f ca="1"/>
        <v>1.2683601996063231E-4</v>
      </c>
      <c r="HN743" s="1">
        <f ca="1"/>
        <v>4.5975764534886108E-6</v>
      </c>
      <c r="HO743" s="1">
        <f ca="1"/>
        <v>4.5875029953431513E-6</v>
      </c>
      <c r="HP743" s="1">
        <f ca="1"/>
        <v>5.1259739848026571E-6</v>
      </c>
      <c r="HQ743" s="1">
        <f ca="1"/>
        <v>0.99985885292660559</v>
      </c>
      <c r="HS743" t="s">
        <v>196</v>
      </c>
      <c r="HT743" s="1">
        <f ca="1"/>
        <v>1.2488745681273771E-4</v>
      </c>
      <c r="HU743" s="1">
        <f ca="1"/>
        <v>4.5162290084163169E-6</v>
      </c>
      <c r="HV743" s="1">
        <f ca="1"/>
        <v>4.4477953741233614E-6</v>
      </c>
      <c r="HW743" s="1">
        <f ca="1"/>
        <v>4.767554952943233E-6</v>
      </c>
      <c r="HX743" s="1">
        <f ca="1"/>
        <v>0.99986138096385169</v>
      </c>
      <c r="HZ743" t="s">
        <v>196</v>
      </c>
      <c r="IA743" s="1">
        <f ca="1"/>
        <v>1.229680823482421E-4</v>
      </c>
      <c r="IB743" s="1">
        <f ca="1"/>
        <v>4.440225041676781E-6</v>
      </c>
      <c r="IC743" s="1">
        <f ca="1"/>
        <v>4.3368713865532956E-6</v>
      </c>
      <c r="ID743" s="1">
        <f ca="1"/>
        <v>4.522586119875466E-6</v>
      </c>
      <c r="IE743" s="1">
        <f ca="1"/>
        <v>0.99986373223510361</v>
      </c>
      <c r="IG743" t="s">
        <v>196</v>
      </c>
      <c r="IH743" s="1">
        <f ca="1"/>
        <v>1.2107774707940253E-4</v>
      </c>
      <c r="II743" s="1">
        <f ca="1"/>
        <v>4.367909417056375E-6</v>
      </c>
      <c r="IJ743" s="1">
        <f ca="1"/>
        <v>4.2440307879603155E-6</v>
      </c>
      <c r="IK743" s="1">
        <f ca="1"/>
        <v>4.3476207474266781E-6</v>
      </c>
      <c r="IL743" s="1">
        <f ca="1"/>
        <v>0.99986596269196815</v>
      </c>
      <c r="IN743" t="s">
        <v>196</v>
      </c>
      <c r="IO743" s="1">
        <f ca="1"/>
        <v>1.1921618872456291E-4</v>
      </c>
      <c r="IP743" s="1">
        <f ca="1"/>
        <v>4.2982565652908761E-6</v>
      </c>
      <c r="IQ743" s="1">
        <f ca="1"/>
        <v>4.1626878734975483E-6</v>
      </c>
      <c r="IR743" s="1">
        <f ca="1"/>
        <v>4.2160079379768173E-6</v>
      </c>
      <c r="IS743" s="1">
        <f ca="1"/>
        <v>0.99986810685889871</v>
      </c>
      <c r="IU743" t="s">
        <v>196</v>
      </c>
      <c r="IV743" s="1">
        <f ca="1"/>
        <v>1.1738307814787398E-4</v>
      </c>
      <c r="IW743" s="1">
        <f ca="1"/>
        <v>4.2306290303375996E-6</v>
      </c>
      <c r="IX743" s="1">
        <f ca="1"/>
        <v>4.088787342335817E-6</v>
      </c>
      <c r="IY743" s="1">
        <f ca="1"/>
        <v>4.111388875131737E-6</v>
      </c>
      <c r="IZ743" s="1">
        <f ca="1"/>
        <v>0.99987018611660439</v>
      </c>
      <c r="JB743" t="s">
        <v>196</v>
      </c>
      <c r="JC743" s="1">
        <f ca="1"/>
        <v>1.1557804763204469E-4</v>
      </c>
      <c r="JD743" s="1">
        <f ca="1"/>
        <v>4.1646285222899959E-6</v>
      </c>
      <c r="JE743" s="1">
        <f ca="1"/>
        <v>4.0198299967876085E-6</v>
      </c>
      <c r="JF743" s="1">
        <f ca="1"/>
        <v>4.0237159285326951E-6</v>
      </c>
      <c r="JG743" s="1">
        <f ca="1"/>
        <v>0.99987221377792046</v>
      </c>
      <c r="JI743" t="s">
        <v>196</v>
      </c>
      <c r="JJ743" s="1">
        <f ca="1"/>
        <v>1.1380070825394891E-4</v>
      </c>
      <c r="JK743" s="1">
        <f ca="1"/>
        <v>4.1000041031813005E-6</v>
      </c>
      <c r="JL743" s="1">
        <f ca="1"/>
        <v>3.9542735663596879E-6</v>
      </c>
      <c r="JM743" s="1">
        <f ca="1"/>
        <v>3.946813704651502E-6</v>
      </c>
      <c r="JN743" s="1">
        <f ca="1"/>
        <v>0.99987419820037193</v>
      </c>
      <c r="JP743" t="s">
        <v>196</v>
      </c>
      <c r="JQ743" s="1">
        <f ca="1"/>
        <v>1.1205066054393635E-4</v>
      </c>
      <c r="JR743" s="1">
        <f ca="1"/>
        <v>4.036595622992521E-6</v>
      </c>
      <c r="JS743" s="1">
        <f ca="1"/>
        <v>3.8911642521391138E-6</v>
      </c>
      <c r="JT743" s="1">
        <f ca="1"/>
        <v>3.8768836895426666E-6</v>
      </c>
      <c r="JU743" s="1">
        <f ca="1"/>
        <v>0.99987614469589148</v>
      </c>
      <c r="JW743" t="s">
        <v>196</v>
      </c>
      <c r="JX743" s="1">
        <f ca="1"/>
        <v>1.1032750100824685E-4</v>
      </c>
      <c r="JY743" s="1">
        <f ca="1"/>
        <v>3.9742988874978335E-6</v>
      </c>
      <c r="JZ743" s="1">
        <f ca="1"/>
        <v>3.8299101618766133E-6</v>
      </c>
      <c r="KA743" s="1">
        <f ca="1"/>
        <v>3.8115868893671065E-6</v>
      </c>
      <c r="KB743" s="1">
        <f ca="1"/>
        <v>0.99987805670305308</v>
      </c>
      <c r="KD743" t="s">
        <v>196</v>
      </c>
      <c r="KE743" s="1">
        <f ca="1"/>
        <v>1.0863082610466742E-4</v>
      </c>
      <c r="KF743" s="1">
        <f ca="1"/>
        <v>3.9130442156572675E-6</v>
      </c>
      <c r="KG743" s="1">
        <f ca="1"/>
        <v>3.7701419998576273E-6</v>
      </c>
      <c r="KH743" s="1">
        <f ca="1"/>
        <v>3.7494807985499525E-6</v>
      </c>
      <c r="KI743" s="1">
        <f ca="1"/>
        <v>0.99987993650688134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197</v>
      </c>
      <c r="AT744" s="1">
        <f t="shared" si="74"/>
        <v>0</v>
      </c>
      <c r="AU744" s="1">
        <f t="shared" si="74"/>
        <v>0</v>
      </c>
      <c r="AV744" s="1">
        <f t="shared" si="74"/>
        <v>0</v>
      </c>
      <c r="AW744" s="1">
        <f t="shared" si="74"/>
        <v>0</v>
      </c>
      <c r="AX744" s="1">
        <f t="shared" si="74"/>
        <v>1</v>
      </c>
      <c r="AZ744" t="s">
        <v>197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197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197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197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197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197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197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197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197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197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197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197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197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197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197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197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197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197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197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197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197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197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197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197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197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197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197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197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197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197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197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197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197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197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197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198</v>
      </c>
      <c r="BB746" t="s">
        <v>199</v>
      </c>
      <c r="BC746" t="s">
        <v>200</v>
      </c>
      <c r="BD746" t="s">
        <v>196</v>
      </c>
      <c r="BE746" t="s">
        <v>197</v>
      </c>
      <c r="BH746" t="s">
        <v>198</v>
      </c>
      <c r="BI746" t="s">
        <v>199</v>
      </c>
      <c r="BJ746" t="s">
        <v>200</v>
      </c>
      <c r="BK746" t="s">
        <v>196</v>
      </c>
      <c r="BL746" t="s">
        <v>197</v>
      </c>
      <c r="BO746" t="s">
        <v>198</v>
      </c>
      <c r="BP746" t="s">
        <v>199</v>
      </c>
      <c r="BQ746" t="s">
        <v>200</v>
      </c>
      <c r="BR746" t="s">
        <v>196</v>
      </c>
      <c r="BS746" t="s">
        <v>197</v>
      </c>
      <c r="BV746" t="s">
        <v>198</v>
      </c>
      <c r="BW746" t="s">
        <v>199</v>
      </c>
      <c r="BX746" t="s">
        <v>200</v>
      </c>
      <c r="BY746" t="s">
        <v>196</v>
      </c>
      <c r="BZ746" t="s">
        <v>197</v>
      </c>
      <c r="CC746" t="s">
        <v>198</v>
      </c>
      <c r="CD746" t="s">
        <v>199</v>
      </c>
      <c r="CE746" t="s">
        <v>200</v>
      </c>
      <c r="CF746" t="s">
        <v>196</v>
      </c>
      <c r="CG746" t="s">
        <v>197</v>
      </c>
      <c r="CJ746" t="s">
        <v>198</v>
      </c>
      <c r="CK746" t="s">
        <v>199</v>
      </c>
      <c r="CL746" t="s">
        <v>200</v>
      </c>
      <c r="CM746" t="s">
        <v>196</v>
      </c>
      <c r="CN746" t="s">
        <v>197</v>
      </c>
      <c r="CQ746" t="s">
        <v>198</v>
      </c>
      <c r="CR746" t="s">
        <v>199</v>
      </c>
      <c r="CS746" t="s">
        <v>200</v>
      </c>
      <c r="CT746" t="s">
        <v>196</v>
      </c>
      <c r="CU746" t="s">
        <v>197</v>
      </c>
      <c r="CX746" t="s">
        <v>198</v>
      </c>
      <c r="CY746" t="s">
        <v>199</v>
      </c>
      <c r="CZ746" t="s">
        <v>200</v>
      </c>
      <c r="DA746" t="s">
        <v>196</v>
      </c>
      <c r="DB746" t="s">
        <v>197</v>
      </c>
      <c r="DE746" t="s">
        <v>198</v>
      </c>
      <c r="DF746" t="s">
        <v>199</v>
      </c>
      <c r="DG746" t="s">
        <v>200</v>
      </c>
      <c r="DH746" t="s">
        <v>196</v>
      </c>
      <c r="DI746" t="s">
        <v>197</v>
      </c>
      <c r="DL746" t="s">
        <v>198</v>
      </c>
      <c r="DM746" t="s">
        <v>199</v>
      </c>
      <c r="DN746" t="s">
        <v>200</v>
      </c>
      <c r="DO746" t="s">
        <v>196</v>
      </c>
      <c r="DP746" t="s">
        <v>197</v>
      </c>
      <c r="DS746" t="s">
        <v>198</v>
      </c>
      <c r="DT746" t="s">
        <v>199</v>
      </c>
      <c r="DU746" t="s">
        <v>200</v>
      </c>
      <c r="DV746" t="s">
        <v>196</v>
      </c>
      <c r="DW746" t="s">
        <v>197</v>
      </c>
      <c r="DZ746" t="s">
        <v>198</v>
      </c>
      <c r="EA746" t="s">
        <v>199</v>
      </c>
      <c r="EB746" t="s">
        <v>200</v>
      </c>
      <c r="EC746" t="s">
        <v>196</v>
      </c>
      <c r="ED746" t="s">
        <v>197</v>
      </c>
      <c r="EG746" t="s">
        <v>198</v>
      </c>
      <c r="EH746" t="s">
        <v>199</v>
      </c>
      <c r="EI746" t="s">
        <v>200</v>
      </c>
      <c r="EJ746" t="s">
        <v>196</v>
      </c>
      <c r="EK746" t="s">
        <v>197</v>
      </c>
      <c r="EN746" t="s">
        <v>198</v>
      </c>
      <c r="EO746" t="s">
        <v>199</v>
      </c>
      <c r="EP746" t="s">
        <v>200</v>
      </c>
      <c r="EQ746" t="s">
        <v>196</v>
      </c>
      <c r="ER746" t="s">
        <v>197</v>
      </c>
      <c r="EU746" t="s">
        <v>198</v>
      </c>
      <c r="EV746" t="s">
        <v>199</v>
      </c>
      <c r="EW746" t="s">
        <v>200</v>
      </c>
      <c r="EX746" t="s">
        <v>196</v>
      </c>
      <c r="EY746" t="s">
        <v>197</v>
      </c>
      <c r="FB746" t="s">
        <v>198</v>
      </c>
      <c r="FC746" t="s">
        <v>199</v>
      </c>
      <c r="FD746" t="s">
        <v>200</v>
      </c>
      <c r="FE746" t="s">
        <v>196</v>
      </c>
      <c r="FF746" t="s">
        <v>197</v>
      </c>
      <c r="FI746" t="s">
        <v>198</v>
      </c>
      <c r="FJ746" t="s">
        <v>199</v>
      </c>
      <c r="FK746" t="s">
        <v>200</v>
      </c>
      <c r="FL746" t="s">
        <v>196</v>
      </c>
      <c r="FM746" t="s">
        <v>197</v>
      </c>
      <c r="FP746" t="s">
        <v>198</v>
      </c>
      <c r="FQ746" t="s">
        <v>199</v>
      </c>
      <c r="FR746" t="s">
        <v>200</v>
      </c>
      <c r="FS746" t="s">
        <v>196</v>
      </c>
      <c r="FT746" t="s">
        <v>197</v>
      </c>
      <c r="FW746" t="s">
        <v>198</v>
      </c>
      <c r="FX746" t="s">
        <v>199</v>
      </c>
      <c r="FY746" t="s">
        <v>200</v>
      </c>
      <c r="FZ746" t="s">
        <v>196</v>
      </c>
      <c r="GA746" t="s">
        <v>197</v>
      </c>
      <c r="GD746" t="s">
        <v>198</v>
      </c>
      <c r="GE746" t="s">
        <v>199</v>
      </c>
      <c r="GF746" t="s">
        <v>200</v>
      </c>
      <c r="GG746" t="s">
        <v>196</v>
      </c>
      <c r="GH746" t="s">
        <v>197</v>
      </c>
      <c r="GK746" t="s">
        <v>198</v>
      </c>
      <c r="GL746" t="s">
        <v>199</v>
      </c>
      <c r="GM746" t="s">
        <v>200</v>
      </c>
      <c r="GN746" t="s">
        <v>196</v>
      </c>
      <c r="GO746" t="s">
        <v>197</v>
      </c>
      <c r="GR746" t="s">
        <v>198</v>
      </c>
      <c r="GS746" t="s">
        <v>199</v>
      </c>
      <c r="GT746" t="s">
        <v>200</v>
      </c>
      <c r="GU746" t="s">
        <v>196</v>
      </c>
      <c r="GV746" t="s">
        <v>197</v>
      </c>
      <c r="GY746" t="s">
        <v>198</v>
      </c>
      <c r="GZ746" t="s">
        <v>199</v>
      </c>
      <c r="HA746" t="s">
        <v>200</v>
      </c>
      <c r="HB746" t="s">
        <v>196</v>
      </c>
      <c r="HC746" t="s">
        <v>197</v>
      </c>
      <c r="HF746" t="s">
        <v>198</v>
      </c>
      <c r="HG746" t="s">
        <v>199</v>
      </c>
      <c r="HH746" t="s">
        <v>200</v>
      </c>
      <c r="HI746" t="s">
        <v>196</v>
      </c>
      <c r="HJ746" t="s">
        <v>197</v>
      </c>
      <c r="HM746" t="s">
        <v>198</v>
      </c>
      <c r="HN746" t="s">
        <v>199</v>
      </c>
      <c r="HO746" t="s">
        <v>200</v>
      </c>
      <c r="HP746" t="s">
        <v>196</v>
      </c>
      <c r="HQ746" t="s">
        <v>197</v>
      </c>
      <c r="HT746" t="s">
        <v>198</v>
      </c>
      <c r="HU746" t="s">
        <v>199</v>
      </c>
      <c r="HV746" t="s">
        <v>200</v>
      </c>
      <c r="HW746" t="s">
        <v>196</v>
      </c>
      <c r="HX746" t="s">
        <v>197</v>
      </c>
      <c r="IA746" t="s">
        <v>198</v>
      </c>
      <c r="IB746" t="s">
        <v>199</v>
      </c>
      <c r="IC746" t="s">
        <v>200</v>
      </c>
      <c r="ID746" t="s">
        <v>196</v>
      </c>
      <c r="IE746" t="s">
        <v>197</v>
      </c>
      <c r="IH746" t="s">
        <v>198</v>
      </c>
      <c r="II746" t="s">
        <v>199</v>
      </c>
      <c r="IJ746" t="s">
        <v>200</v>
      </c>
      <c r="IK746" t="s">
        <v>196</v>
      </c>
      <c r="IL746" t="s">
        <v>197</v>
      </c>
      <c r="IO746" t="s">
        <v>198</v>
      </c>
      <c r="IP746" t="s">
        <v>199</v>
      </c>
      <c r="IQ746" t="s">
        <v>200</v>
      </c>
      <c r="IR746" t="s">
        <v>196</v>
      </c>
      <c r="IS746" t="s">
        <v>197</v>
      </c>
      <c r="IV746" t="s">
        <v>198</v>
      </c>
      <c r="IW746" t="s">
        <v>199</v>
      </c>
      <c r="IX746" t="s">
        <v>200</v>
      </c>
      <c r="IY746" t="s">
        <v>196</v>
      </c>
      <c r="IZ746" t="s">
        <v>197</v>
      </c>
      <c r="JC746" t="s">
        <v>198</v>
      </c>
      <c r="JD746" t="s">
        <v>199</v>
      </c>
      <c r="JE746" t="s">
        <v>200</v>
      </c>
      <c r="JF746" t="s">
        <v>196</v>
      </c>
      <c r="JG746" t="s">
        <v>197</v>
      </c>
      <c r="JJ746" t="s">
        <v>198</v>
      </c>
      <c r="JK746" t="s">
        <v>199</v>
      </c>
      <c r="JL746" t="s">
        <v>200</v>
      </c>
      <c r="JM746" t="s">
        <v>196</v>
      </c>
      <c r="JN746" t="s">
        <v>197</v>
      </c>
      <c r="JQ746" t="s">
        <v>198</v>
      </c>
      <c r="JR746" t="s">
        <v>199</v>
      </c>
      <c r="JS746" t="s">
        <v>200</v>
      </c>
      <c r="JT746" t="s">
        <v>196</v>
      </c>
      <c r="JU746" t="s">
        <v>197</v>
      </c>
      <c r="JX746" t="s">
        <v>198</v>
      </c>
      <c r="JY746" t="s">
        <v>199</v>
      </c>
      <c r="JZ746" t="s">
        <v>200</v>
      </c>
      <c r="KA746" t="s">
        <v>196</v>
      </c>
      <c r="KB746" t="s">
        <v>197</v>
      </c>
      <c r="KE746" t="s">
        <v>198</v>
      </c>
      <c r="KF746" t="s">
        <v>199</v>
      </c>
      <c r="KG746" t="s">
        <v>200</v>
      </c>
      <c r="KH746" t="s">
        <v>196</v>
      </c>
      <c r="KI746" t="s">
        <v>197</v>
      </c>
      <c r="KL746" t="s">
        <v>198</v>
      </c>
      <c r="KM746" t="s">
        <v>199</v>
      </c>
      <c r="KN746" t="s">
        <v>200</v>
      </c>
      <c r="KO746" t="s">
        <v>196</v>
      </c>
      <c r="KP746" t="s">
        <v>197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198</v>
      </c>
      <c r="BA747" s="1">
        <f ca="1">BA690</f>
        <v>0.98210805313689109</v>
      </c>
      <c r="BB747" s="1">
        <f t="shared" ref="BB747:BE747" ca="1" si="75">BB690</f>
        <v>1.7891946863108871E-2</v>
      </c>
      <c r="BC747" s="1">
        <f t="shared" si="75"/>
        <v>0</v>
      </c>
      <c r="BD747" s="1">
        <f t="shared" si="75"/>
        <v>0</v>
      </c>
      <c r="BE747" s="1">
        <f t="shared" si="75"/>
        <v>0</v>
      </c>
      <c r="BG747" t="s">
        <v>198</v>
      </c>
      <c r="BH747" s="1" cm="1">
        <f t="array" aca="1" ref="BH747:BL751" ca="1">MMULT(BA747:BE751,BH$690:BL$694)</f>
        <v>0.96578439971748486</v>
      </c>
      <c r="BI747" s="1">
        <f ca="1"/>
        <v>2.5893734324205782E-2</v>
      </c>
      <c r="BJ747" s="1">
        <f ca="1"/>
        <v>8.321865958309348E-3</v>
      </c>
      <c r="BK747" s="1">
        <f ca="1"/>
        <v>0</v>
      </c>
      <c r="BL747" s="1">
        <f ca="1"/>
        <v>0</v>
      </c>
      <c r="BN747" t="s">
        <v>198</v>
      </c>
      <c r="BO747" s="1" cm="1">
        <f t="array" aca="1" ref="BO747:BS751" ca="1">MMULT(BH747:BL751,BO$690:BS$694)</f>
        <v>0.95031104604470007</v>
      </c>
      <c r="BP747" s="1">
        <f ca="1"/>
        <v>2.9520253185604004E-2</v>
      </c>
      <c r="BQ747" s="1">
        <f ca="1"/>
        <v>1.6106169404927297E-2</v>
      </c>
      <c r="BR747" s="1">
        <f ca="1"/>
        <v>4.0625313647686513E-3</v>
      </c>
      <c r="BS747" s="1">
        <f ca="1"/>
        <v>0</v>
      </c>
      <c r="BU747" t="s">
        <v>198</v>
      </c>
      <c r="BV747" s="1" cm="1">
        <f t="array" aca="1" ref="BV747:BZ751" ca="1">MMULT(BO747:BS751,BV$690:BZ$694)</f>
        <v>0.93536761641951238</v>
      </c>
      <c r="BW747" s="1">
        <f ca="1"/>
        <v>3.1114202843414446E-2</v>
      </c>
      <c r="BX747" s="1">
        <f ca="1"/>
        <v>2.1648401080994629E-2</v>
      </c>
      <c r="BY747" s="1">
        <f ca="1"/>
        <v>9.8662051814304222E-3</v>
      </c>
      <c r="BZ747" s="1">
        <f ca="1"/>
        <v>2.0035744746482206E-3</v>
      </c>
      <c r="CB747" t="s">
        <v>198</v>
      </c>
      <c r="CC747" s="1" cm="1">
        <f t="array" aca="1" ref="CC747:CG751" ca="1">MMULT(BV747:BZ751,CC$690:CG$694)</f>
        <v>0.92080277880245764</v>
      </c>
      <c r="CD747" s="1">
        <f ca="1"/>
        <v>3.171926481139193E-2</v>
      </c>
      <c r="CE747" s="1">
        <f ca="1"/>
        <v>2.5174468925308956E-2</v>
      </c>
      <c r="CF747" s="1">
        <f ca="1"/>
        <v>1.5434062938152002E-2</v>
      </c>
      <c r="CG747" s="1">
        <f ca="1"/>
        <v>6.8694245226894896E-3</v>
      </c>
      <c r="CI747" t="s">
        <v>198</v>
      </c>
      <c r="CJ747" s="1" cm="1">
        <f t="array" aca="1" ref="CJ747:CN751" ca="1">MMULT(CC747:CG751,CJ$690:CN$694)</f>
        <v>0.90654076432354158</v>
      </c>
      <c r="CK747" s="1">
        <f ca="1"/>
        <v>3.1823474440694041E-2</v>
      </c>
      <c r="CL747" s="1">
        <f ca="1"/>
        <v>2.7253132921291136E-2</v>
      </c>
      <c r="CM747" s="1">
        <f ca="1"/>
        <v>1.990138045250045E-2</v>
      </c>
      <c r="CN747" s="1">
        <f ca="1"/>
        <v>1.4481247861972803E-2</v>
      </c>
      <c r="CP747" t="s">
        <v>198</v>
      </c>
      <c r="CQ747" s="1" cm="1">
        <f t="array" aca="1" ref="CQ747:CU751" ca="1">MMULT(CJ747:CN751,CQ$690:CU$694)</f>
        <v>0.89254120977120432</v>
      </c>
      <c r="CR747" s="1">
        <f ca="1"/>
        <v>3.1665918812675282E-2</v>
      </c>
      <c r="CS747" s="1">
        <f ca="1"/>
        <v>2.8377252905301097E-2</v>
      </c>
      <c r="CT747" s="1">
        <f ca="1"/>
        <v>2.3119343319398279E-2</v>
      </c>
      <c r="CU747" s="1">
        <f ca="1"/>
        <v>2.42962751914211E-2</v>
      </c>
      <c r="CW747" t="s">
        <v>198</v>
      </c>
      <c r="CX747" s="1" cm="1">
        <f t="array" aca="1" ref="CX747:DB751" ca="1">MMULT(CQ747:CU751,CX$690:DB$694)</f>
        <v>0.87878115498705933</v>
      </c>
      <c r="CY747" s="1">
        <f ca="1"/>
        <v>3.1368734454085855E-2</v>
      </c>
      <c r="CZ747" s="1">
        <f ca="1"/>
        <v>2.8896605548370608E-2</v>
      </c>
      <c r="DA747" s="1">
        <f ca="1"/>
        <v>2.5255159956383139E-2</v>
      </c>
      <c r="DB747" s="1">
        <f ca="1"/>
        <v>3.5698345054101091E-2</v>
      </c>
      <c r="DD747" t="s">
        <v>198</v>
      </c>
      <c r="DE747" s="1" cm="1">
        <f t="array" aca="1" ref="DE747:DI751" ca="1">MMULT(CX747:DB751,DE$690:DI$694)</f>
        <v>0.86524657200956989</v>
      </c>
      <c r="DF747" s="1">
        <f ca="1"/>
        <v>3.0996590053256293E-2</v>
      </c>
      <c r="DG747" s="1">
        <f ca="1"/>
        <v>2.9041030266671267E-2</v>
      </c>
      <c r="DH747" s="1">
        <f ca="1"/>
        <v>2.656204682407709E-2</v>
      </c>
      <c r="DI747" s="1">
        <f ca="1"/>
        <v>4.8153760846425551E-2</v>
      </c>
      <c r="DK747" t="s">
        <v>198</v>
      </c>
      <c r="DL747" s="1" cm="1">
        <f t="array" aca="1" ref="DL747:DP751" ca="1">MMULT(DE747:DI751,DL$690:DP$694)</f>
        <v>0.85192819581956403</v>
      </c>
      <c r="DM747" s="1">
        <f ca="1"/>
        <v>3.0584748520544863E-2</v>
      </c>
      <c r="DN747" s="1">
        <f ca="1"/>
        <v>2.8956259302570821E-2</v>
      </c>
      <c r="DO747" s="1">
        <f ca="1"/>
        <v>2.7277088001475845E-2</v>
      </c>
      <c r="DP747" s="1">
        <f ca="1"/>
        <v>6.1253708355844552E-2</v>
      </c>
      <c r="DR747" t="s">
        <v>198</v>
      </c>
      <c r="DS747" s="1" cm="1">
        <f t="array" aca="1" ref="DS747:DW751" ca="1">MMULT(DL747:DP751,DS$690:DW$694)</f>
        <v>0.83881938752089436</v>
      </c>
      <c r="DT747" s="1">
        <f ca="1"/>
        <v>3.0152891829239616E-2</v>
      </c>
      <c r="DU747" s="1">
        <f ca="1"/>
        <v>2.8733068829519846E-2</v>
      </c>
      <c r="DV747" s="1">
        <f ca="1"/>
        <v>2.7588352420521683E-2</v>
      </c>
      <c r="DW747" s="1">
        <f ca="1"/>
        <v>7.470629939982458E-2</v>
      </c>
      <c r="DY747" t="s">
        <v>198</v>
      </c>
      <c r="DZ747" s="1" cm="1">
        <f t="array" aca="1" ref="DZ747:ED751" ca="1">MMULT(DS747:DW751,DZ$690:ED$694)</f>
        <v>0.82591500028524079</v>
      </c>
      <c r="EA747" s="1">
        <f ca="1"/>
        <v>2.9712202332614349E-2</v>
      </c>
      <c r="EB747" s="1">
        <f ca="1"/>
        <v>2.8427491702504873E-2</v>
      </c>
      <c r="EC747" s="1">
        <f ca="1"/>
        <v>2.7632907389128217E-2</v>
      </c>
      <c r="ED747" s="1">
        <f ca="1"/>
        <v>8.8312398290511795E-2</v>
      </c>
      <c r="EF747" t="s">
        <v>198</v>
      </c>
      <c r="EG747" s="1" cm="1">
        <f t="array" aca="1" ref="EG747:EK751" ca="1">MMULT(DZ747:ED751,EG$690:EK$694)</f>
        <v>0.81321075963812717</v>
      </c>
      <c r="EH747" s="1">
        <f ca="1"/>
        <v>2.92691141221403E-2</v>
      </c>
      <c r="EI747" s="1">
        <f ca="1"/>
        <v>2.8073951379677064E-2</v>
      </c>
      <c r="EJ747" s="1">
        <f ca="1"/>
        <v>2.7505706217439127E-2</v>
      </c>
      <c r="EK747" s="1">
        <f ca="1"/>
        <v>0.10194046864261631</v>
      </c>
      <c r="EM747" t="s">
        <v>198</v>
      </c>
      <c r="EN747" s="1" cm="1">
        <f t="array" aca="1" ref="EN747:ER751" ca="1">MMULT(EG747:EK751,EN$690:ER$694)</f>
        <v>0.80070291655961268</v>
      </c>
      <c r="EO747" s="1">
        <f ca="1"/>
        <v>2.8827357363476212E-2</v>
      </c>
      <c r="EP747" s="1">
        <f ca="1"/>
        <v>2.7693539552279666E-2</v>
      </c>
      <c r="EQ747" s="1">
        <f ca="1"/>
        <v>2.7270383090025309E-2</v>
      </c>
      <c r="ER747" s="1">
        <f ca="1"/>
        <v>0.11550580343460608</v>
      </c>
      <c r="ET747" t="s">
        <v>198</v>
      </c>
      <c r="EU747" s="1" cm="1">
        <f t="array" aca="1" ref="EU747:EY751" ca="1">MMULT(EN747:ER751,EU$690:EY$694)</f>
        <v>0.78838804942307661</v>
      </c>
      <c r="EV747" s="1">
        <f ca="1"/>
        <v>2.8389098702773344E-2</v>
      </c>
      <c r="EW747" s="1">
        <f ca="1"/>
        <v>2.7299155088786609E-2</v>
      </c>
      <c r="EX747" s="1">
        <f ca="1"/>
        <v>2.6968617851664975E-2</v>
      </c>
      <c r="EY747" s="1">
        <f ca="1"/>
        <v>0.1289550789336984</v>
      </c>
      <c r="FA747" t="s">
        <v>198</v>
      </c>
      <c r="FB747" s="1" cm="1">
        <f t="array" aca="1" ref="FB747:FF751" ca="1">MMULT(EU747:EY751,FB$690:FF$694)</f>
        <v>0.77626294904358029</v>
      </c>
      <c r="FC747" s="1">
        <f ca="1"/>
        <v>2.7955589676142121E-2</v>
      </c>
      <c r="FD747" s="1">
        <f ca="1"/>
        <v>2.689867082292511E-2</v>
      </c>
      <c r="FE747" s="1">
        <f ca="1"/>
        <v>2.6627263274341367E-2</v>
      </c>
      <c r="FF747" s="1">
        <f ca="1"/>
        <v>0.14225552718301102</v>
      </c>
      <c r="FH747" t="s">
        <v>198</v>
      </c>
      <c r="FI747" s="1" cm="1">
        <f t="array" aca="1" ref="FI747:FM751" ca="1">MMULT(FB747:FF751,FI$690:FM$694)</f>
        <v>0.76432455102292085</v>
      </c>
      <c r="FJ747" s="1">
        <f ca="1"/>
        <v>2.7527541130383117E-2</v>
      </c>
      <c r="FK747" s="1">
        <f ca="1"/>
        <v>2.6496878246259542E-2</v>
      </c>
      <c r="FL747" s="1">
        <f ca="1"/>
        <v>2.6263406060239337E-2</v>
      </c>
      <c r="FM747" s="1">
        <f ca="1"/>
        <v>0.15538762354019706</v>
      </c>
      <c r="FO747" t="s">
        <v>198</v>
      </c>
      <c r="FP747" s="1" cm="1">
        <f t="array" aca="1" ref="FP747:FT751" ca="1">MMULT(FI747:FM751,FP$690:FT$694)</f>
        <v>0.75256989542922181</v>
      </c>
      <c r="FQ747" s="1">
        <f ca="1"/>
        <v>2.7105342151702034E-2</v>
      </c>
      <c r="FR747" s="1">
        <f ca="1"/>
        <v>2.6096680000048351E-2</v>
      </c>
      <c r="FS747" s="1">
        <f ca="1"/>
        <v>2.5887812200241736E-2</v>
      </c>
      <c r="FT747" s="1">
        <f ca="1"/>
        <v>0.16834027021878603</v>
      </c>
      <c r="FV747" t="s">
        <v>198</v>
      </c>
      <c r="FW747" s="1" cm="1">
        <f t="array" aca="1" ref="FW747:GA751" ca="1">MMULT(FP747:FT751,FW$690:GA$694)</f>
        <v>0.74099610247336722</v>
      </c>
      <c r="FX747" s="1">
        <f ca="1"/>
        <v>2.6689189372671628E-2</v>
      </c>
      <c r="FY747" s="1">
        <f ca="1"/>
        <v>2.5699820814934562E-2</v>
      </c>
      <c r="FZ747" s="1">
        <f ca="1"/>
        <v>2.5507208316505908E-2</v>
      </c>
      <c r="GA747" s="1">
        <f ca="1"/>
        <v>0.18110767902252051</v>
      </c>
      <c r="GC747" t="s">
        <v>198</v>
      </c>
      <c r="GD747" s="1" cm="1">
        <f t="array" aca="1" ref="GD747:GH751" ca="1">MMULT(FW747:GA751,GD$690:GH$694)</f>
        <v>0.72960035764311282</v>
      </c>
      <c r="GE747" s="1">
        <f ca="1"/>
        <v>2.6279163965551352E-2</v>
      </c>
      <c r="GF747" s="1">
        <f ca="1"/>
        <v>2.5307335579836766E-2</v>
      </c>
      <c r="GG747" s="1">
        <f ca="1"/>
        <v>2.5125763612307152E-2</v>
      </c>
      <c r="GH747" s="1">
        <f ca="1"/>
        <v>0.19368737919919177</v>
      </c>
      <c r="GJ747" t="s">
        <v>198</v>
      </c>
      <c r="GK747" s="1" cm="1">
        <f t="array" aca="1" ref="GK747:GO751" ca="1">MMULT(GD747:GH751,GK$690:GO$694)</f>
        <v>0.71837990247565076</v>
      </c>
      <c r="GL747" s="1">
        <f ca="1"/>
        <v>2.5875277783262367E-2</v>
      </c>
      <c r="GM747" s="1">
        <f ca="1"/>
        <v>2.4919824091020521E-2</v>
      </c>
      <c r="GN747" s="1">
        <f ca="1"/>
        <v>2.4746039483269262E-2</v>
      </c>
      <c r="GO747" s="1">
        <f ca="1"/>
        <v>0.206078956166797</v>
      </c>
      <c r="GQ747" t="s">
        <v>198</v>
      </c>
      <c r="GR747" s="1" cm="1">
        <f t="array" aca="1" ref="GR747:GV751" ca="1">MMULT(GK747:GO751,GR$690:GV$694)</f>
        <v>0.70733202871509104</v>
      </c>
      <c r="GS747" s="1">
        <f ca="1"/>
        <v>2.547750115248322E-2</v>
      </c>
      <c r="GT747" s="1">
        <f ca="1"/>
        <v>2.4537619583916426E-2</v>
      </c>
      <c r="GU747" s="1">
        <f ca="1"/>
        <v>2.4369591976935549E-2</v>
      </c>
      <c r="GV747" s="1">
        <f ca="1"/>
        <v>0.21828325857157366</v>
      </c>
      <c r="GX747" t="s">
        <v>198</v>
      </c>
      <c r="GY747" s="1" cm="1">
        <f t="array" aca="1" ref="GY747:HC751" ca="1">MMULT(GR747:GV751,GY$690:HC$694)</f>
        <v>0.69645407451407781</v>
      </c>
      <c r="GZ747" s="1">
        <f ca="1"/>
        <v>2.5085779681498836E-2</v>
      </c>
      <c r="HA747" s="1">
        <f ca="1"/>
        <v>2.4160892146004486E-2</v>
      </c>
      <c r="HB747" s="1">
        <f ca="1"/>
        <v>2.3997351189810494E-2</v>
      </c>
      <c r="HC747" s="1">
        <f ca="1"/>
        <v>0.23030190246860827</v>
      </c>
      <c r="HE747" t="s">
        <v>198</v>
      </c>
      <c r="HF747" s="1" cm="1">
        <f t="array" aca="1" ref="HF747:HJ751" ca="1">MMULT(GY747:HC751,HF$690:HJ$694)</f>
        <v>0.6857434218764501</v>
      </c>
      <c r="HG747" s="1">
        <f ca="1"/>
        <v>2.4700044455234552E-2</v>
      </c>
      <c r="HH747" s="1">
        <f ca="1"/>
        <v>2.3789712190018377E-2</v>
      </c>
      <c r="HI747" s="1">
        <f ca="1"/>
        <v>2.362985886389702E-2</v>
      </c>
      <c r="HJ747" s="1">
        <f ca="1"/>
        <v>0.24213696261439985</v>
      </c>
      <c r="HL747" t="s">
        <v>198</v>
      </c>
      <c r="HM747" s="1" cm="1">
        <f t="array" aca="1" ref="HM747:HQ751" ca="1">MMULT(HF747:HJ751,HM$690:HQ$694)</f>
        <v>0.67519749485730229</v>
      </c>
      <c r="HN747" s="1">
        <f ca="1"/>
        <v>2.4320218232260278E-2</v>
      </c>
      <c r="HO747" s="1">
        <f ca="1"/>
        <v>2.3424089420817525E-2</v>
      </c>
      <c r="HP747" s="1">
        <f ca="1"/>
        <v>2.3267416551803234E-2</v>
      </c>
      <c r="HQ747" s="1">
        <f ca="1"/>
        <v>0.25379078093781654</v>
      </c>
      <c r="HS747" t="s">
        <v>198</v>
      </c>
      <c r="HT747" s="1" cm="1">
        <f t="array" aca="1" ref="HT747:HX751" ca="1">MMULT(HM747:HQ751,HT$690:HX$694)</f>
        <v>0.66481375822789457</v>
      </c>
      <c r="HU747" s="1">
        <f ca="1"/>
        <v>2.3946219216273174E-2</v>
      </c>
      <c r="HV747" s="1">
        <f ca="1"/>
        <v>2.3063996760184745E-2</v>
      </c>
      <c r="HW747" s="1">
        <f ca="1"/>
        <v>2.2910177712227111E-2</v>
      </c>
      <c r="HX747" s="1">
        <f ca="1"/>
        <v>0.2652658480834203</v>
      </c>
      <c r="HZ747" t="s">
        <v>198</v>
      </c>
      <c r="IA747" s="1" cm="1">
        <f t="array" aca="1" ref="IA747:IE751" ca="1">MMULT(HT747:HX751,IA$690:IE$694)</f>
        <v>0.65458971642782227</v>
      </c>
      <c r="IB747" s="1">
        <f ca="1"/>
        <v>2.357796335204114E-2</v>
      </c>
      <c r="IC747" s="1">
        <f ca="1"/>
        <v>2.2709385035956903E-2</v>
      </c>
      <c r="ID747" s="1">
        <f ca="1"/>
        <v>2.2558204809574465E-2</v>
      </c>
      <c r="IE747" s="1">
        <f ca="1"/>
        <v>0.27656473037460522</v>
      </c>
      <c r="IG747" t="s">
        <v>198</v>
      </c>
      <c r="IH747" s="1" cm="1">
        <f t="array" aca="1" ref="IH747:IL751" ca="1">MMULT(IA747:IE751,IH$690:IL$694)</f>
        <v>0.64452291269631878</v>
      </c>
      <c r="II747" s="1">
        <f ca="1"/>
        <v>2.3215365721795101E-2</v>
      </c>
      <c r="IJ747" s="1">
        <f ca="1"/>
        <v>2.2360191999165238E-2</v>
      </c>
      <c r="IK747" s="1">
        <f ca="1"/>
        <v>2.2211504645513337E-2</v>
      </c>
      <c r="IL747" s="1">
        <f ca="1"/>
        <v>0.28769002493720758</v>
      </c>
      <c r="IN747" t="s">
        <v>198</v>
      </c>
      <c r="IO747" s="1" cm="1">
        <f t="array" aca="1" ref="IO747:IS751" ca="1">MMULT(IH747:IL751,IO$690:IS$694)</f>
        <v>0.63461092831669386</v>
      </c>
      <c r="IP747" s="1">
        <f ca="1"/>
        <v>2.2858341392311354E-2</v>
      </c>
      <c r="IQ747" s="1">
        <f ca="1"/>
        <v>2.2016347857108862E-2</v>
      </c>
      <c r="IR747" s="1">
        <f ca="1"/>
        <v>2.1870050185917658E-2</v>
      </c>
      <c r="IS747" s="1">
        <f ca="1"/>
        <v>0.29864433224796832</v>
      </c>
      <c r="IU747" t="s">
        <v>198</v>
      </c>
      <c r="IV747" s="1" cm="1">
        <f t="array" aca="1" ref="IV747:IZ751" ca="1">MMULT(IO747:IS751,IV$690:IZ$694)</f>
        <v>0.62485138193353251</v>
      </c>
      <c r="IW747" s="1">
        <f ca="1"/>
        <v>2.2506805926145651E-2</v>
      </c>
      <c r="IX747" s="1">
        <f ca="1"/>
        <v>2.1677778666002928E-2</v>
      </c>
      <c r="IY747" s="1">
        <f ca="1"/>
        <v>2.153379402670199E-2</v>
      </c>
      <c r="IZ747" s="1">
        <f ca="1"/>
        <v>0.30943023944761694</v>
      </c>
      <c r="JB747" t="s">
        <v>198</v>
      </c>
      <c r="JC747" s="1" cm="1">
        <f t="array" aca="1" ref="JC747:JG751" ca="1">MMULT(IV747:IZ751,JC$690:JG$694)</f>
        <v>0.61524192891789897</v>
      </c>
      <c r="JD747" s="1">
        <f ca="1"/>
        <v>2.2160675687354681E-2</v>
      </c>
      <c r="JE747" s="1">
        <f ca="1"/>
        <v>2.1344408408535645E-2</v>
      </c>
      <c r="JF747" s="1">
        <f ca="1"/>
        <v>2.1202676691178229E-2</v>
      </c>
      <c r="JG747" s="1">
        <f ca="1"/>
        <v>0.32005031029503256</v>
      </c>
      <c r="JI747" t="s">
        <v>198</v>
      </c>
      <c r="JJ747" s="1" cm="1">
        <f t="array" aca="1" ref="JJ747:JN751" ca="1">MMULT(JC747:JG751,JJ$690:JN$694)</f>
        <v>0.60578026076533087</v>
      </c>
      <c r="JK747" s="1">
        <f ca="1"/>
        <v>2.1819868021399444E-2</v>
      </c>
      <c r="JL747" s="1">
        <f ca="1"/>
        <v>2.1016160263385601E-2</v>
      </c>
      <c r="JM747" s="1">
        <f ca="1"/>
        <v>2.0876631736400357E-2</v>
      </c>
      <c r="JN747" s="1">
        <f ca="1"/>
        <v>0.33050707921348382</v>
      </c>
      <c r="JP747" t="s">
        <v>198</v>
      </c>
      <c r="JQ747" s="1" cm="1">
        <f t="array" aca="1" ref="JQ747:JU751" ca="1">MMULT(JJ747:JN751,JQ$690:JU$694)</f>
        <v>0.59646410451724463</v>
      </c>
      <c r="JR747" s="1">
        <f ca="1"/>
        <v>2.1484301358015215E-2</v>
      </c>
      <c r="JS747" s="1">
        <f ca="1"/>
        <v>2.0692957378253687E-2</v>
      </c>
      <c r="JT747" s="1">
        <f ca="1"/>
        <v>2.0555588891284188E-2</v>
      </c>
      <c r="JU747" s="1">
        <f ca="1"/>
        <v>0.34080304785520232</v>
      </c>
      <c r="JW747" t="s">
        <v>198</v>
      </c>
      <c r="JX747" s="1" cm="1">
        <f t="array" aca="1" ref="JX747:KB751" ca="1">MMULT(JQ747:JU751,JX$690:KB$694)</f>
        <v>0.58729122219994589</v>
      </c>
      <c r="JY747" s="1">
        <f ca="1"/>
        <v>2.1153895266937246E-2</v>
      </c>
      <c r="JZ747" s="1">
        <f ca="1"/>
        <v>2.0374723337862541E-2</v>
      </c>
      <c r="KA747" s="1">
        <f ca="1"/>
        <v>2.0239475981655621E-2</v>
      </c>
      <c r="KB747" s="1">
        <f ca="1"/>
        <v>0.35094068321359873</v>
      </c>
      <c r="KD747" t="s">
        <v>198</v>
      </c>
      <c r="KE747" s="1" cm="1">
        <f t="array" aca="1" ref="KE747:KI751" ca="1">MMULT(JX747:KB751,KE$690:KI$694)</f>
        <v>0.5782594102776305</v>
      </c>
      <c r="KF747" s="1">
        <f ca="1"/>
        <v>2.0828570484806758E-2</v>
      </c>
      <c r="KG747" s="1">
        <f ca="1"/>
        <v>2.006138244458253E-2</v>
      </c>
      <c r="KH747" s="1">
        <f ca="1"/>
        <v>1.9928220108120714E-2</v>
      </c>
      <c r="KI747" s="1">
        <f ca="1"/>
        <v>0.36092241668485947</v>
      </c>
      <c r="KK747" t="s">
        <v>198</v>
      </c>
      <c r="KL747" s="1" cm="1">
        <f t="array" aca="1" ref="KL747:KP751" ca="1">MMULT(KE747:KI751,KL$690:KP$694)</f>
        <v>0.56936649911710713</v>
      </c>
      <c r="KM747" s="1">
        <f ca="1"/>
        <v>2.0508248924497034E-2</v>
      </c>
      <c r="KN747" s="1">
        <f ca="1"/>
        <v>1.975285988399644E-2</v>
      </c>
      <c r="KO747" s="1">
        <f ca="1"/>
        <v>1.9621748363967385E-2</v>
      </c>
      <c r="KP747" s="1">
        <f ca="1"/>
        <v>0.37075064371043198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199</v>
      </c>
      <c r="BA748" s="1">
        <f t="shared" ref="BA748:BE751" ca="1" si="76">BA691</f>
        <v>6.9764573512628714E-2</v>
      </c>
      <c r="BB748" s="1">
        <f t="shared" ca="1" si="76"/>
        <v>0.46511791490426957</v>
      </c>
      <c r="BC748" s="1">
        <f t="shared" ca="1" si="76"/>
        <v>0.46511751158310177</v>
      </c>
      <c r="BD748" s="1">
        <f t="shared" si="76"/>
        <v>0</v>
      </c>
      <c r="BE748" s="1">
        <f t="shared" si="76"/>
        <v>0</v>
      </c>
      <c r="BG748" t="s">
        <v>199</v>
      </c>
      <c r="BH748" s="1">
        <f ca="1"/>
        <v>0.10096502746602609</v>
      </c>
      <c r="BI748" s="1">
        <f ca="1"/>
        <v>0.22858250341886649</v>
      </c>
      <c r="BJ748" s="1">
        <f ca="1"/>
        <v>0.44339349156107855</v>
      </c>
      <c r="BK748" s="1">
        <f ca="1"/>
        <v>0.2270589775540289</v>
      </c>
      <c r="BL748" s="1">
        <f ca="1"/>
        <v>0</v>
      </c>
      <c r="BN748" t="s">
        <v>199</v>
      </c>
      <c r="BO748" s="1">
        <f ca="1"/>
        <v>0.11510548486445731</v>
      </c>
      <c r="BP748" s="1">
        <f ca="1"/>
        <v>0.11861019092421732</v>
      </c>
      <c r="BQ748" s="1">
        <f ca="1"/>
        <v>0.3258666873750114</v>
      </c>
      <c r="BR748" s="1">
        <f ca="1"/>
        <v>0.32843569356850483</v>
      </c>
      <c r="BS748" s="1">
        <f ca="1"/>
        <v>0.11198194326780922</v>
      </c>
      <c r="BU748" t="s">
        <v>199</v>
      </c>
      <c r="BV748" s="1">
        <f ca="1"/>
        <v>0.12132082091624519</v>
      </c>
      <c r="BW748" s="1">
        <f ca="1"/>
        <v>6.4933769195098134E-2</v>
      </c>
      <c r="BX748" s="1">
        <f ca="1"/>
        <v>0.21872498419750708</v>
      </c>
      <c r="BY748" s="1">
        <f ca="1"/>
        <v>0.32105933368273387</v>
      </c>
      <c r="BZ748" s="1">
        <f ca="1"/>
        <v>0.27396109200841584</v>
      </c>
      <c r="CB748" t="s">
        <v>199</v>
      </c>
      <c r="CC748" s="1">
        <f ca="1"/>
        <v>0.12368024463304689</v>
      </c>
      <c r="CD748" s="1">
        <f ca="1"/>
        <v>3.7545271348142714E-2</v>
      </c>
      <c r="CE748" s="1">
        <f ca="1"/>
        <v>0.14135465905323172</v>
      </c>
      <c r="CF748" s="1">
        <f ca="1"/>
        <v>0.26511755258473801</v>
      </c>
      <c r="CG748" s="1">
        <f ca="1"/>
        <v>0.43230227238084085</v>
      </c>
      <c r="CI748" t="s">
        <v>199</v>
      </c>
      <c r="CJ748" s="1">
        <f ca="1"/>
        <v>0.12408670788948085</v>
      </c>
      <c r="CK748" s="1">
        <f ca="1"/>
        <v>2.301883426914212E-2</v>
      </c>
      <c r="CL748" s="1">
        <f ca="1"/>
        <v>9.008291050086005E-2</v>
      </c>
      <c r="CM748" s="1">
        <f ca="1"/>
        <v>0.19975770406710558</v>
      </c>
      <c r="CN748" s="1">
        <f ca="1"/>
        <v>0.56305384327341157</v>
      </c>
      <c r="CP748" t="s">
        <v>199</v>
      </c>
      <c r="CQ748" s="1">
        <f ca="1"/>
        <v>0.12347246848099751</v>
      </c>
      <c r="CR748" s="1">
        <f ca="1"/>
        <v>1.5057045258844482E-2</v>
      </c>
      <c r="CS748" s="1">
        <f ca="1"/>
        <v>5.7405822657146235E-2</v>
      </c>
      <c r="CT748" s="1">
        <f ca="1"/>
        <v>0.14249366824731108</v>
      </c>
      <c r="CU748" s="1">
        <f ca="1"/>
        <v>0.66157099535570085</v>
      </c>
      <c r="CW748" t="s">
        <v>199</v>
      </c>
      <c r="CX748" s="1">
        <f ca="1"/>
        <v>0.12231376866194373</v>
      </c>
      <c r="CY748" s="1">
        <f ca="1"/>
        <v>1.0570083648936562E-2</v>
      </c>
      <c r="CZ748" s="1">
        <f ca="1"/>
        <v>3.6969882872825613E-2</v>
      </c>
      <c r="DA748" s="1">
        <f ca="1"/>
        <v>9.8299797623027693E-2</v>
      </c>
      <c r="DB748" s="1">
        <f ca="1"/>
        <v>0.73184646719326651</v>
      </c>
      <c r="DD748" t="s">
        <v>199</v>
      </c>
      <c r="DE748" s="1">
        <f ca="1"/>
        <v>0.12086276986990624</v>
      </c>
      <c r="DF748" s="1">
        <f ca="1"/>
        <v>7.9790827495886934E-3</v>
      </c>
      <c r="DG748" s="1">
        <f ca="1"/>
        <v>2.4304144594918715E-2</v>
      </c>
      <c r="DH748" s="1">
        <f ca="1"/>
        <v>6.6527745568788377E-2</v>
      </c>
      <c r="DI748" s="1">
        <f ca="1"/>
        <v>0.78032625721679805</v>
      </c>
      <c r="DK748" t="s">
        <v>199</v>
      </c>
      <c r="DL748" s="1">
        <f ca="1"/>
        <v>0.11925697289301322</v>
      </c>
      <c r="DM748" s="1">
        <f ca="1"/>
        <v>6.4484594794986241E-3</v>
      </c>
      <c r="DN748" s="1">
        <f ca="1"/>
        <v>1.6482805675982981E-2</v>
      </c>
      <c r="DO748" s="1">
        <f ca="1"/>
        <v>4.4675157676620822E-2</v>
      </c>
      <c r="DP748" s="1">
        <f ca="1"/>
        <v>0.81313660427488443</v>
      </c>
      <c r="DR748" t="s">
        <v>199</v>
      </c>
      <c r="DS748" s="1">
        <f ca="1"/>
        <v>0.11757312421663545</v>
      </c>
      <c r="DT748" s="1">
        <f ca="1"/>
        <v>5.5228354702390155E-3</v>
      </c>
      <c r="DU748" s="1">
        <f ca="1"/>
        <v>1.1654805491157882E-2</v>
      </c>
      <c r="DV748" s="1">
        <f ca="1"/>
        <v>3.0079610526163647E-2</v>
      </c>
      <c r="DW748" s="1">
        <f ca="1"/>
        <v>0.8351696242958041</v>
      </c>
      <c r="DY748" t="s">
        <v>199</v>
      </c>
      <c r="DZ748" s="1">
        <f ca="1"/>
        <v>0.11585482786443703</v>
      </c>
      <c r="EA748" s="1">
        <f ca="1"/>
        <v>4.9480024260405873E-3</v>
      </c>
      <c r="EB748" s="1">
        <f ca="1"/>
        <v>8.6684033843252399E-3</v>
      </c>
      <c r="EC748" s="1">
        <f ca="1"/>
        <v>2.052439767155664E-2</v>
      </c>
      <c r="ED748" s="1">
        <f ca="1"/>
        <v>0.8500043686536406</v>
      </c>
      <c r="EF748" t="s">
        <v>199</v>
      </c>
      <c r="EG748" s="1">
        <f ca="1"/>
        <v>0.11412717293848731</v>
      </c>
      <c r="EH748" s="1">
        <f ca="1"/>
        <v>4.5792654556059504E-3</v>
      </c>
      <c r="EI748" s="1">
        <f ca="1"/>
        <v>6.8128931192396472E-3</v>
      </c>
      <c r="EJ748" s="1">
        <f ca="1"/>
        <v>1.4354023104643267E-2</v>
      </c>
      <c r="EK748" s="1">
        <f ca="1"/>
        <v>0.86012664538202388</v>
      </c>
      <c r="EM748" t="s">
        <v>199</v>
      </c>
      <c r="EN748" s="1">
        <f ca="1"/>
        <v>0.11240470505371328</v>
      </c>
      <c r="EO748" s="1">
        <f ca="1"/>
        <v>4.3329653173478722E-3</v>
      </c>
      <c r="EP748" s="1">
        <f ca="1"/>
        <v>5.6514575705549968E-3</v>
      </c>
      <c r="EQ748" s="1">
        <f ca="1"/>
        <v>1.0405072718735486E-2</v>
      </c>
      <c r="ER748" s="1">
        <f ca="1"/>
        <v>0.86720579933964848</v>
      </c>
      <c r="ET748" t="s">
        <v>199</v>
      </c>
      <c r="EU748" s="1">
        <f ca="1"/>
        <v>0.11069587311498491</v>
      </c>
      <c r="EV748" s="1">
        <f ca="1"/>
        <v>4.1601202673163468E-3</v>
      </c>
      <c r="EW748" s="1">
        <f ca="1"/>
        <v>4.9160823170796755E-3</v>
      </c>
      <c r="EX748" s="1">
        <f ca="1"/>
        <v>7.8905252646851928E-3</v>
      </c>
      <c r="EY748" s="1">
        <f ca="1"/>
        <v>0.87233739903593399</v>
      </c>
      <c r="FA748" t="s">
        <v>199</v>
      </c>
      <c r="FB748" s="1">
        <f ca="1"/>
        <v>0.10900555766494489</v>
      </c>
      <c r="FC748" s="1">
        <f ca="1"/>
        <v>4.0317607257786044E-3</v>
      </c>
      <c r="FD748" s="1">
        <f ca="1"/>
        <v>4.4424183513512702E-3</v>
      </c>
      <c r="FE748" s="1">
        <f ca="1"/>
        <v>6.2913958671768772E-3</v>
      </c>
      <c r="FF748" s="1">
        <f ca="1"/>
        <v>0.87622886739074846</v>
      </c>
      <c r="FH748" t="s">
        <v>199</v>
      </c>
      <c r="FI748" s="1">
        <f ca="1"/>
        <v>0.10733653087221047</v>
      </c>
      <c r="FJ748" s="1">
        <f ca="1"/>
        <v>3.9306129352100769E-3</v>
      </c>
      <c r="FK748" s="1">
        <f ca="1"/>
        <v>4.1296854479473209E-3</v>
      </c>
      <c r="FL748" s="1">
        <f ca="1"/>
        <v>5.2714979360779443E-3</v>
      </c>
      <c r="FM748" s="1">
        <f ca="1"/>
        <v>0.87933167280855429</v>
      </c>
      <c r="FO748" t="s">
        <v>199</v>
      </c>
      <c r="FP748" s="1">
        <f ca="1"/>
        <v>0.10569031021024305</v>
      </c>
      <c r="FQ748" s="1">
        <f ca="1"/>
        <v>3.8463087328707156E-3</v>
      </c>
      <c r="FR748" s="1">
        <f ca="1"/>
        <v>3.9160679369805839E-3</v>
      </c>
      <c r="FS748" s="1">
        <f ca="1"/>
        <v>4.6158309006330712E-3</v>
      </c>
      <c r="FT748" s="1">
        <f ca="1"/>
        <v>0.88193148221927264</v>
      </c>
      <c r="FV748" t="s">
        <v>199</v>
      </c>
      <c r="FW748" s="1">
        <f ca="1"/>
        <v>0.10406766267324968</v>
      </c>
      <c r="FX748" s="1">
        <f ca="1"/>
        <v>3.772590923117893E-3</v>
      </c>
      <c r="FY748" s="1">
        <f ca="1"/>
        <v>3.7636356105670127E-3</v>
      </c>
      <c r="FZ748" s="1">
        <f ca="1"/>
        <v>4.1881828231263444E-3</v>
      </c>
      <c r="GA748" s="1">
        <f ca="1"/>
        <v>0.88420792796993908</v>
      </c>
      <c r="GC748" t="s">
        <v>199</v>
      </c>
      <c r="GD748" s="1">
        <f ca="1"/>
        <v>0.10246890500415061</v>
      </c>
      <c r="GE748" s="1">
        <f ca="1"/>
        <v>3.7056658519172849E-3</v>
      </c>
      <c r="GF748" s="1">
        <f ca="1"/>
        <v>3.6491046890285966E-3</v>
      </c>
      <c r="GG748" s="1">
        <f ca="1"/>
        <v>3.9028594200587329E-3</v>
      </c>
      <c r="GH748" s="1">
        <f ca="1"/>
        <v>0.88627346503484483</v>
      </c>
      <c r="GJ748" t="s">
        <v>199</v>
      </c>
      <c r="GK748" s="1">
        <f ca="1"/>
        <v>0.10089408361862416</v>
      </c>
      <c r="GL748" s="1">
        <f ca="1"/>
        <v>3.6432240311364528E-3</v>
      </c>
      <c r="GM748" s="1">
        <f ca="1"/>
        <v>3.5581759149758713E-3</v>
      </c>
      <c r="GN748" s="1">
        <f ca="1"/>
        <v>3.7062309792908468E-3</v>
      </c>
      <c r="GO748" s="1">
        <f ca="1"/>
        <v>0.88819828545597268</v>
      </c>
      <c r="GQ748" t="s">
        <v>199</v>
      </c>
      <c r="GR748" s="1">
        <f ca="1"/>
        <v>9.934308298403742E-2</v>
      </c>
      <c r="GS748" s="1">
        <f ca="1"/>
        <v>3.5838539301139847E-3</v>
      </c>
      <c r="GT748" s="1">
        <f ca="1"/>
        <v>3.4820634722423508E-3</v>
      </c>
      <c r="GU748" s="1">
        <f ca="1"/>
        <v>3.5648675770202161E-3</v>
      </c>
      <c r="GV748" s="1">
        <f ca="1"/>
        <v>0.89002613203658609</v>
      </c>
      <c r="GX748" t="s">
        <v>199</v>
      </c>
      <c r="GY748" s="1">
        <f ca="1"/>
        <v>9.7815691162573701E-2</v>
      </c>
      <c r="GZ748" s="1">
        <f ca="1"/>
        <v>3.5266891685841076E-3</v>
      </c>
      <c r="HA748" s="1">
        <f ca="1"/>
        <v>3.4153660923231682E-3</v>
      </c>
      <c r="HB748" s="1">
        <f ca="1"/>
        <v>3.4579930497702976E-3</v>
      </c>
      <c r="HC748" s="1">
        <f ca="1"/>
        <v>0.89178426052674875</v>
      </c>
      <c r="HE748" t="s">
        <v>199</v>
      </c>
      <c r="HF748" s="1">
        <f ca="1"/>
        <v>9.631163956817046E-2</v>
      </c>
      <c r="HG748" s="1">
        <f ca="1"/>
        <v>3.4711952446641447E-3</v>
      </c>
      <c r="HH748" s="1">
        <f ca="1"/>
        <v>3.3547608161611613E-3</v>
      </c>
      <c r="HI748" s="1">
        <f ca="1"/>
        <v>3.3727241333859916E-3</v>
      </c>
      <c r="HJ748" s="1">
        <f ca="1"/>
        <v>0.89348968023761821</v>
      </c>
      <c r="HL748" t="s">
        <v>199</v>
      </c>
      <c r="HM748" s="1">
        <f ca="1"/>
        <v>9.4830627133268688E-2</v>
      </c>
      <c r="HN748" s="1">
        <f ca="1"/>
        <v>3.417040157301448E-3</v>
      </c>
      <c r="HO748" s="1">
        <f ca="1"/>
        <v>3.2982012237521706E-3</v>
      </c>
      <c r="HP748" s="1">
        <f ca="1"/>
        <v>3.301084804278613E-3</v>
      </c>
      <c r="HQ748" s="1">
        <f ca="1"/>
        <v>0.89515304668139906</v>
      </c>
      <c r="HS748" t="s">
        <v>199</v>
      </c>
      <c r="HT748" s="1">
        <f ca="1"/>
        <v>9.3372335017192803E-2</v>
      </c>
      <c r="HU748" s="1">
        <f ca="1"/>
        <v>3.3640157011303505E-3</v>
      </c>
      <c r="HV748" s="1">
        <f ca="1"/>
        <v>3.244425152977252E-3</v>
      </c>
      <c r="HW748" s="1">
        <f ca="1"/>
        <v>3.2381423924377709E-3</v>
      </c>
      <c r="HX748" s="1">
        <f ca="1"/>
        <v>0.89678108173626181</v>
      </c>
      <c r="HZ748" t="s">
        <v>199</v>
      </c>
      <c r="IA748" s="1">
        <f ca="1"/>
        <v>9.193643556053975E-2</v>
      </c>
      <c r="IB748" s="1">
        <f ca="1"/>
        <v>3.3119894800926488E-3</v>
      </c>
      <c r="IC748" s="1">
        <f ca="1"/>
        <v>3.192652364168548E-3</v>
      </c>
      <c r="ID748" s="1">
        <f ca="1"/>
        <v>3.1808480204782068E-3</v>
      </c>
      <c r="IE748" s="1">
        <f ca="1"/>
        <v>0.89837807457472085</v>
      </c>
      <c r="IG748" t="s">
        <v>199</v>
      </c>
      <c r="IH748" s="1">
        <f ca="1"/>
        <v>9.0522597731614876E-2</v>
      </c>
      <c r="II748" s="1">
        <f ca="1"/>
        <v>3.2608755981308295E-3</v>
      </c>
      <c r="IJ748" s="1">
        <f ca="1"/>
        <v>3.142398820784955E-3</v>
      </c>
      <c r="IK748" s="1">
        <f ca="1"/>
        <v>3.1273171326034041E-3</v>
      </c>
      <c r="IL748" s="1">
        <f ca="1"/>
        <v>0.899946810716866</v>
      </c>
      <c r="IN748" t="s">
        <v>199</v>
      </c>
      <c r="IO748" s="1">
        <f ca="1"/>
        <v>8.9130490430679457E-2</v>
      </c>
      <c r="IP748" s="1">
        <f ca="1"/>
        <v>3.2106167321068954E-3</v>
      </c>
      <c r="IQ748" s="1">
        <f ca="1"/>
        <v>3.0933625855931722E-3</v>
      </c>
      <c r="IR748" s="1">
        <f ca="1"/>
        <v>3.0763839984870815E-3</v>
      </c>
      <c r="IS748" s="1">
        <f ca="1"/>
        <v>0.90148914625313348</v>
      </c>
      <c r="IU748" t="s">
        <v>199</v>
      </c>
      <c r="IV748" s="1">
        <f ca="1"/>
        <v>8.7759784484415251E-2</v>
      </c>
      <c r="IW748" s="1">
        <f ca="1"/>
        <v>3.1611731541650121E-3</v>
      </c>
      <c r="IX748" s="1">
        <f ca="1"/>
        <v>3.0453537067109651E-3</v>
      </c>
      <c r="IY748" s="1">
        <f ca="1"/>
        <v>3.027326298453157E-3</v>
      </c>
      <c r="IZ748" s="1">
        <f ca="1"/>
        <v>0.90300636235625575</v>
      </c>
      <c r="JB748" t="s">
        <v>199</v>
      </c>
      <c r="JC748" s="1">
        <f ca="1"/>
        <v>8.64101538388653E-2</v>
      </c>
      <c r="JD748" s="1">
        <f ca="1"/>
        <v>3.1125160033245048E-3</v>
      </c>
      <c r="JE748" s="1">
        <f ca="1"/>
        <v>2.9982511293002614E-3</v>
      </c>
      <c r="JF748" s="1">
        <f ca="1"/>
        <v>2.9796950650099038E-3</v>
      </c>
      <c r="JG748" s="1">
        <f ca="1"/>
        <v>0.90449938396350016</v>
      </c>
      <c r="JI748" t="s">
        <v>199</v>
      </c>
      <c r="JJ748" s="1">
        <f ca="1"/>
        <v>8.5081276261637445E-2</v>
      </c>
      <c r="JK748" s="1">
        <f ca="1"/>
        <v>3.0646231582788768E-3</v>
      </c>
      <c r="JL748" s="1">
        <f ca="1"/>
        <v>2.9519762131440929E-3</v>
      </c>
      <c r="JM748" s="1">
        <f ca="1"/>
        <v>2.9332097778453714E-3</v>
      </c>
      <c r="JN748" s="1">
        <f ca="1"/>
        <v>0.90596891458909434</v>
      </c>
      <c r="JP748" t="s">
        <v>199</v>
      </c>
      <c r="JQ748" s="1">
        <f ca="1"/>
        <v>8.3772833743621752E-2</v>
      </c>
      <c r="JR748" s="1">
        <f ca="1"/>
        <v>3.0174767040100558E-3</v>
      </c>
      <c r="JS748" s="1">
        <f ca="1"/>
        <v>2.9064764548576262E-3</v>
      </c>
      <c r="JT748" s="1">
        <f ca="1"/>
        <v>2.8876936981384058E-3</v>
      </c>
      <c r="JU748" s="1">
        <f ca="1"/>
        <v>0.90741551939937226</v>
      </c>
      <c r="JW748" t="s">
        <v>199</v>
      </c>
      <c r="JX748" s="1">
        <f ca="1"/>
        <v>8.2484512716789013E-2</v>
      </c>
      <c r="JY748" s="1">
        <f ca="1"/>
        <v>2.9710613756776874E-3</v>
      </c>
      <c r="JZ748" s="1">
        <f ca="1"/>
        <v>2.8617154816120679E-3</v>
      </c>
      <c r="KA748" s="1">
        <f ca="1"/>
        <v>2.8430340299631391E-3</v>
      </c>
      <c r="KB748" s="1">
        <f ca="1"/>
        <v>0.9088396763959582</v>
      </c>
      <c r="KD748" t="s">
        <v>199</v>
      </c>
      <c r="KE748" s="1">
        <f ca="1"/>
        <v>8.1216004159539501E-2</v>
      </c>
      <c r="KF748" s="1">
        <f ca="1"/>
        <v>2.9253636020873343E-3</v>
      </c>
      <c r="KG748" s="1">
        <f ca="1"/>
        <v>2.81766689945276E-3</v>
      </c>
      <c r="KH748" s="1">
        <f ca="1"/>
        <v>2.799157387652389E-3</v>
      </c>
      <c r="KI748" s="1">
        <f ca="1"/>
        <v>0.91024180795126808</v>
      </c>
      <c r="KK748" t="s">
        <v>199</v>
      </c>
      <c r="KL748" s="1">
        <f ca="1"/>
        <v>7.9967003633442169E-2</v>
      </c>
      <c r="KM748" s="1">
        <f ca="1"/>
        <v>2.8803709171831386E-3</v>
      </c>
      <c r="KN748" s="1">
        <f ca="1"/>
        <v>2.7743105108642562E-3</v>
      </c>
      <c r="KO748" s="1">
        <f ca="1"/>
        <v>2.75601469355556E-3</v>
      </c>
      <c r="KP748" s="1">
        <f ca="1"/>
        <v>0.91162230024495494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00</v>
      </c>
      <c r="BA749" s="1">
        <f t="shared" si="76"/>
        <v>0</v>
      </c>
      <c r="BB749" s="1">
        <f t="shared" ca="1" si="76"/>
        <v>2.3649445889977579E-2</v>
      </c>
      <c r="BC749" s="1">
        <f t="shared" ca="1" si="76"/>
        <v>0.48817550338170845</v>
      </c>
      <c r="BD749" s="1">
        <f t="shared" ca="1" si="76"/>
        <v>0.48817505072831402</v>
      </c>
      <c r="BE749" s="1">
        <f t="shared" si="76"/>
        <v>0</v>
      </c>
      <c r="BG749" t="s">
        <v>200</v>
      </c>
      <c r="BH749" s="1">
        <f ca="1"/>
        <v>1.6498898735461394E-3</v>
      </c>
      <c r="BI749" s="1">
        <f ca="1"/>
        <v>2.2544822730205132E-2</v>
      </c>
      <c r="BJ749" s="1">
        <f ca="1"/>
        <v>0.25596956003836097</v>
      </c>
      <c r="BK749" s="1">
        <f ca="1"/>
        <v>0.47907542593329888</v>
      </c>
      <c r="BL749" s="1">
        <f ca="1"/>
        <v>0.2407603014245889</v>
      </c>
      <c r="BN749" t="s">
        <v>200</v>
      </c>
      <c r="BO749" s="1">
        <f ca="1"/>
        <v>3.1931963209691988E-3</v>
      </c>
      <c r="BP749" s="1">
        <f ca="1"/>
        <v>1.656903448542995E-2</v>
      </c>
      <c r="BQ749" s="1">
        <f ca="1"/>
        <v>0.14197456843420328</v>
      </c>
      <c r="BR749" s="1">
        <f ca="1"/>
        <v>0.36123037778212674</v>
      </c>
      <c r="BS749" s="1">
        <f ca="1"/>
        <v>0.47703282297727079</v>
      </c>
      <c r="BU749" t="s">
        <v>200</v>
      </c>
      <c r="BV749" s="1">
        <f ca="1"/>
        <v>4.2919963345548059E-3</v>
      </c>
      <c r="BW749" s="1">
        <f ca="1"/>
        <v>1.1121311715769439E-2</v>
      </c>
      <c r="BX749" s="1">
        <f ca="1"/>
        <v>8.1939267726188328E-2</v>
      </c>
      <c r="BY749" s="1">
        <f ca="1"/>
        <v>0.24746164699006695</v>
      </c>
      <c r="BZ749" s="1">
        <f ca="1"/>
        <v>0.65518577723342042</v>
      </c>
      <c r="CB749" t="s">
        <v>200</v>
      </c>
      <c r="CC749" s="1">
        <f ca="1"/>
        <v>4.9910792492919914E-3</v>
      </c>
      <c r="CD749" s="1">
        <f ca="1"/>
        <v>7.1873383710836791E-3</v>
      </c>
      <c r="CE749" s="1">
        <f ca="1"/>
        <v>4.8546818045098528E-2</v>
      </c>
      <c r="CF749" s="1">
        <f ca="1"/>
        <v>0.16204497476277543</v>
      </c>
      <c r="CG749" s="1">
        <f ca="1"/>
        <v>0.77722978957175037</v>
      </c>
      <c r="CI749" t="s">
        <v>200</v>
      </c>
      <c r="CJ749" s="1">
        <f ca="1"/>
        <v>5.4032022759162258E-3</v>
      </c>
      <c r="CK749" s="1">
        <f ca="1"/>
        <v>4.5803710720151367E-3</v>
      </c>
      <c r="CL749" s="1">
        <f ca="1"/>
        <v>2.9251302144916277E-2</v>
      </c>
      <c r="CM749" s="1">
        <f ca="1"/>
        <v>0.10361744644060766</v>
      </c>
      <c r="CN749" s="1">
        <f ca="1"/>
        <v>0.85714767806654468</v>
      </c>
      <c r="CP749" t="s">
        <v>200</v>
      </c>
      <c r="CQ749" s="1">
        <f ca="1"/>
        <v>5.6260775186222E-3</v>
      </c>
      <c r="CR749" s="1">
        <f ca="1"/>
        <v>2.9188678642736222E-3</v>
      </c>
      <c r="CS749" s="1">
        <f ca="1"/>
        <v>1.782268399909134E-2</v>
      </c>
      <c r="CT749" s="1">
        <f ca="1"/>
        <v>6.5382304400578323E-2</v>
      </c>
      <c r="CU749" s="1">
        <f ca="1"/>
        <v>0.90825006621743454</v>
      </c>
      <c r="CW749" t="s">
        <v>200</v>
      </c>
      <c r="CX749" s="1">
        <f ca="1"/>
        <v>5.729050868509198E-3</v>
      </c>
      <c r="CY749" s="1">
        <f ca="1"/>
        <v>1.8797788013847538E-3</v>
      </c>
      <c r="CZ749" s="1">
        <f ca="1"/>
        <v>1.0949502036034104E-2</v>
      </c>
      <c r="DA749" s="1">
        <f ca="1"/>
        <v>4.0946153222002471E-2</v>
      </c>
      <c r="DB749" s="1">
        <f ca="1"/>
        <v>0.94049551507206952</v>
      </c>
      <c r="DD749" t="s">
        <v>200</v>
      </c>
      <c r="DE749" s="1">
        <f ca="1"/>
        <v>5.7576900933923184E-3</v>
      </c>
      <c r="DF749" s="1">
        <f ca="1"/>
        <v>1.2357742440178548E-3</v>
      </c>
      <c r="DG749" s="1">
        <f ca="1"/>
        <v>6.7777733114798809E-3</v>
      </c>
      <c r="DH749" s="1">
        <f ca="1"/>
        <v>2.5539300206162567E-2</v>
      </c>
      <c r="DI749" s="1">
        <f ca="1"/>
        <v>0.96068946214494744</v>
      </c>
      <c r="DK749" t="s">
        <v>200</v>
      </c>
      <c r="DL749" s="1">
        <f ca="1"/>
        <v>5.7408881186637893E-3</v>
      </c>
      <c r="DM749" s="1">
        <f ca="1"/>
        <v>8.3808873305673908E-4</v>
      </c>
      <c r="DN749" s="1">
        <f ca="1"/>
        <v>4.2316746271636226E-3</v>
      </c>
      <c r="DO749" s="1">
        <f ca="1"/>
        <v>1.5904340018469881E-2</v>
      </c>
      <c r="DP749" s="1">
        <f ca="1"/>
        <v>0.97328500850264599</v>
      </c>
      <c r="DR749" t="s">
        <v>200</v>
      </c>
      <c r="DS749" s="1">
        <f ca="1"/>
        <v>5.6966423546148505E-3</v>
      </c>
      <c r="DT749" s="1">
        <f ca="1"/>
        <v>5.9260306716925272E-4</v>
      </c>
      <c r="DU749" s="1">
        <f ca="1"/>
        <v>2.6724177769032503E-3</v>
      </c>
      <c r="DV749" s="1">
        <f ca="1"/>
        <v>9.9095811185679478E-3</v>
      </c>
      <c r="DW749" s="1">
        <f ca="1"/>
        <v>0.98112875568274471</v>
      </c>
      <c r="DY749" t="s">
        <v>200</v>
      </c>
      <c r="DZ749" s="1">
        <f ca="1"/>
        <v>5.6360620079282785E-3</v>
      </c>
      <c r="EA749" s="1">
        <f ca="1"/>
        <v>4.4075568536045798E-4</v>
      </c>
      <c r="EB749" s="1">
        <f ca="1"/>
        <v>1.7153266596416123E-3</v>
      </c>
      <c r="EC749" s="1">
        <f ca="1"/>
        <v>6.1918657210713376E-3</v>
      </c>
      <c r="ED749" s="1">
        <f ca="1"/>
        <v>0.98601598992599837</v>
      </c>
      <c r="EF749" t="s">
        <v>200</v>
      </c>
      <c r="EG749" s="1">
        <f ca="1"/>
        <v>5.5659719893557686E-3</v>
      </c>
      <c r="EH749" s="1">
        <f ca="1"/>
        <v>3.4640989731658475E-4</v>
      </c>
      <c r="EI749" s="1">
        <f ca="1"/>
        <v>1.1267914328102323E-3</v>
      </c>
      <c r="EJ749" s="1">
        <f ca="1"/>
        <v>3.8911160414122369E-3</v>
      </c>
      <c r="EK749" s="1">
        <f ca="1"/>
        <v>0.9890697106391052</v>
      </c>
      <c r="EM749" t="s">
        <v>200</v>
      </c>
      <c r="EN749" s="1">
        <f ca="1"/>
        <v>5.4905540314433201E-3</v>
      </c>
      <c r="EO749" s="1">
        <f ca="1"/>
        <v>2.8735521182231489E-4</v>
      </c>
      <c r="EP749" s="1">
        <f ca="1"/>
        <v>7.6423719286007586E-4</v>
      </c>
      <c r="EQ749" s="1">
        <f ca="1"/>
        <v>2.4691123280279632E-3</v>
      </c>
      <c r="ER749" s="1">
        <f ca="1"/>
        <v>0.99098874123584635</v>
      </c>
      <c r="ET749" t="s">
        <v>200</v>
      </c>
      <c r="EU749" s="1">
        <f ca="1"/>
        <v>5.412365537268312E-3</v>
      </c>
      <c r="EV749" s="1">
        <f ca="1"/>
        <v>2.4996410668269174E-4</v>
      </c>
      <c r="EW749" s="1">
        <f ca="1"/>
        <v>5.4039490308118918E-4</v>
      </c>
      <c r="EX749" s="1">
        <f ca="1"/>
        <v>1.5908112453455645E-3</v>
      </c>
      <c r="EY749" s="1">
        <f ca="1"/>
        <v>0.99220646420762226</v>
      </c>
      <c r="FA749" t="s">
        <v>200</v>
      </c>
      <c r="FB749" s="1">
        <f ca="1"/>
        <v>5.3329674314876747E-3</v>
      </c>
      <c r="FC749" s="1">
        <f ca="1"/>
        <v>2.2588005100571026E-4</v>
      </c>
      <c r="FD749" s="1">
        <f ca="1"/>
        <v>4.0175626264846084E-4</v>
      </c>
      <c r="FE749" s="1">
        <f ca="1"/>
        <v>1.0483719055363635E-3</v>
      </c>
      <c r="FF749" s="1">
        <f ca="1"/>
        <v>0.99299102434932185</v>
      </c>
      <c r="FH749" t="s">
        <v>200</v>
      </c>
      <c r="FI749" s="1">
        <f ca="1"/>
        <v>5.2533097188205008E-3</v>
      </c>
      <c r="FJ749" s="1">
        <f ca="1"/>
        <v>2.0997874601563643E-4</v>
      </c>
      <c r="FK749" s="1">
        <f ca="1"/>
        <v>3.1547977816314044E-4</v>
      </c>
      <c r="FL749" s="1">
        <f ca="1"/>
        <v>7.1316888442458102E-4</v>
      </c>
      <c r="FM749" s="1">
        <f ca="1"/>
        <v>0.9935080628725762</v>
      </c>
      <c r="FO749" t="s">
        <v>200</v>
      </c>
      <c r="FP749" s="1">
        <f ca="1"/>
        <v>5.1739679106548829E-3</v>
      </c>
      <c r="FQ749" s="1">
        <f ca="1"/>
        <v>1.9911709416100339E-4</v>
      </c>
      <c r="FR749" s="1">
        <f ca="1"/>
        <v>2.6139621369384387E-4</v>
      </c>
      <c r="FS749" s="1">
        <f ca="1"/>
        <v>5.0573364711276395E-4</v>
      </c>
      <c r="FT749" s="1">
        <f ca="1"/>
        <v>0.99385978513437756</v>
      </c>
      <c r="FV749" t="s">
        <v>200</v>
      </c>
      <c r="FW749" s="1">
        <f ca="1"/>
        <v>5.0952879436430903E-3</v>
      </c>
      <c r="FX749" s="1">
        <f ca="1"/>
        <v>1.9136648440257206E-4</v>
      </c>
      <c r="FY749" s="1">
        <f ca="1"/>
        <v>2.2711421548428232E-4</v>
      </c>
      <c r="FZ749" s="1">
        <f ca="1"/>
        <v>3.7702737709521323E-4</v>
      </c>
      <c r="GA749" s="1">
        <f ca="1"/>
        <v>0.99410920397937486</v>
      </c>
      <c r="GC749" t="s">
        <v>200</v>
      </c>
      <c r="GD749" s="1">
        <f ca="1"/>
        <v>5.0174750157216371E-3</v>
      </c>
      <c r="GE749" s="1">
        <f ca="1"/>
        <v>1.8554302215243018E-4</v>
      </c>
      <c r="GF749" s="1">
        <f ca="1"/>
        <v>2.0501909794235201E-4</v>
      </c>
      <c r="GG749" s="1">
        <f ca="1"/>
        <v>2.9681570735856709E-4</v>
      </c>
      <c r="GH749" s="1">
        <f ca="1"/>
        <v>0.99429514715682499</v>
      </c>
      <c r="GJ749" t="s">
        <v>200</v>
      </c>
      <c r="GK749" s="1">
        <f ca="1"/>
        <v>4.9406480592531221E-3</v>
      </c>
      <c r="GL749" s="1">
        <f ca="1"/>
        <v>1.8091964255926232E-4</v>
      </c>
      <c r="GM749" s="1">
        <f ca="1"/>
        <v>1.9043075105683037E-4</v>
      </c>
      <c r="GN749" s="1">
        <f ca="1"/>
        <v>2.464701951951279E-4</v>
      </c>
      <c r="GO749" s="1">
        <f ca="1"/>
        <v>0.99444153135193558</v>
      </c>
      <c r="GQ749" t="s">
        <v>200</v>
      </c>
      <c r="GR749" s="1">
        <f ca="1"/>
        <v>4.8648731551618552E-3</v>
      </c>
      <c r="GS749" s="1">
        <f ca="1"/>
        <v>1.7704961896159596E-4</v>
      </c>
      <c r="GT749" s="1">
        <f ca="1"/>
        <v>1.8047234462115978E-4</v>
      </c>
      <c r="GU749" s="1">
        <f ca="1"/>
        <v>2.1451885395604961E-4</v>
      </c>
      <c r="GV749" s="1">
        <f ca="1"/>
        <v>0.99456308602729926</v>
      </c>
      <c r="GX749" t="s">
        <v>200</v>
      </c>
      <c r="GY749" s="1">
        <f ca="1"/>
        <v>4.790184036313757E-3</v>
      </c>
      <c r="GZ749" s="1">
        <f ca="1"/>
        <v>1.7365831653737596E-4</v>
      </c>
      <c r="HA749" s="1">
        <f ca="1"/>
        <v>1.7337531287397366E-4</v>
      </c>
      <c r="HB749" s="1">
        <f ca="1"/>
        <v>1.9389947142172591E-4</v>
      </c>
      <c r="HC749" s="1">
        <f ca="1"/>
        <v>0.99466888286285304</v>
      </c>
      <c r="HE749" t="s">
        <v>200</v>
      </c>
      <c r="HF749" s="1">
        <f ca="1"/>
        <v>4.7165946722549342E-3</v>
      </c>
      <c r="HG749" s="1">
        <f ca="1"/>
        <v>1.7057677490758859E-4</v>
      </c>
      <c r="HH749" s="1">
        <f ca="1"/>
        <v>1.6805227491927636E-4</v>
      </c>
      <c r="HI749" s="1">
        <f ca="1"/>
        <v>1.8026569814068771E-4</v>
      </c>
      <c r="HJ749" s="1">
        <f ca="1"/>
        <v>0.99476451057977744</v>
      </c>
      <c r="HL749" t="s">
        <v>200</v>
      </c>
      <c r="HM749" s="1">
        <f ca="1"/>
        <v>4.6441069951805832E-3</v>
      </c>
      <c r="HN749" s="1">
        <f ca="1"/>
        <v>1.6770094105558159E-4</v>
      </c>
      <c r="HO749" s="1">
        <f ca="1"/>
        <v>1.6383456156096726E-4</v>
      </c>
      <c r="HP749" s="1">
        <f ca="1"/>
        <v>1.7094314571743921E-4</v>
      </c>
      <c r="HQ749" s="1">
        <f ca="1"/>
        <v>0.99485341435648533</v>
      </c>
      <c r="HS749" t="s">
        <v>200</v>
      </c>
      <c r="HT749" s="1">
        <f ca="1"/>
        <v>4.572715643558772E-3</v>
      </c>
      <c r="HU749" s="1">
        <f ca="1"/>
        <v>1.6496663863011695E-4</v>
      </c>
      <c r="HV749" s="1">
        <f ca="1"/>
        <v>1.6031089031237866E-4</v>
      </c>
      <c r="HW749" s="1">
        <f ca="1"/>
        <v>1.6428641705922505E-4</v>
      </c>
      <c r="HX749" s="1">
        <f ca="1"/>
        <v>0.99493772041043937</v>
      </c>
      <c r="HZ749" t="s">
        <v>200</v>
      </c>
      <c r="IA749" s="1">
        <f ca="1"/>
        <v>4.5024108746165893E-3</v>
      </c>
      <c r="IB749" s="1">
        <f ca="1"/>
        <v>1.6233419529033282E-4</v>
      </c>
      <c r="IC749" s="1">
        <f ca="1"/>
        <v>1.5722820325348569E-4</v>
      </c>
      <c r="ID749" s="1">
        <f ca="1"/>
        <v>1.592832483248858E-4</v>
      </c>
      <c r="IE749" s="1">
        <f ca="1"/>
        <v>0.9950187434785146</v>
      </c>
      <c r="IG749" t="s">
        <v>200</v>
      </c>
      <c r="IH749" s="1">
        <f ca="1"/>
        <v>4.433180352243985E-3</v>
      </c>
      <c r="II749" s="1">
        <f ca="1"/>
        <v>1.5977899955272972E-4</v>
      </c>
      <c r="IJ749" s="1">
        <f ca="1"/>
        <v>1.5443071203260434E-4</v>
      </c>
      <c r="IK749" s="1">
        <f ca="1"/>
        <v>1.5531086905920977E-4</v>
      </c>
      <c r="IL749" s="1">
        <f ca="1"/>
        <v>0.99509729906711142</v>
      </c>
      <c r="IN749" t="s">
        <v>200</v>
      </c>
      <c r="IO749" s="1">
        <f ca="1"/>
        <v>4.3650102441076888E-3</v>
      </c>
      <c r="IP749" s="1">
        <f ca="1"/>
        <v>1.5728569902528154E-4</v>
      </c>
      <c r="IQ749" s="1">
        <f ca="1"/>
        <v>1.5182242762515962E-4</v>
      </c>
      <c r="IR749" s="1">
        <f ca="1"/>
        <v>1.5198608586603331E-4</v>
      </c>
      <c r="IS749" s="1">
        <f ca="1"/>
        <v>0.99517389554337576</v>
      </c>
      <c r="IU749" t="s">
        <v>200</v>
      </c>
      <c r="IV749" s="1">
        <f ca="1"/>
        <v>4.2978858943760216E-3</v>
      </c>
      <c r="IW749" s="1">
        <f ca="1"/>
        <v>1.5484463536608359E-4</v>
      </c>
      <c r="IX749" s="1">
        <f ca="1"/>
        <v>1.4934412609662973E-4</v>
      </c>
      <c r="IY749" s="1">
        <f ca="1"/>
        <v>1.4907305382540418E-4</v>
      </c>
      <c r="IZ749" s="1">
        <f ca="1"/>
        <v>0.99524885229033577</v>
      </c>
      <c r="JB749" t="s">
        <v>200</v>
      </c>
      <c r="JC749" s="1">
        <f ca="1"/>
        <v>4.2317922356927586E-3</v>
      </c>
      <c r="JD749" s="1">
        <f ca="1"/>
        <v>1.524496533983372E-4</v>
      </c>
      <c r="JE749" s="1">
        <f ca="1"/>
        <v>1.4695918841468021E-4</v>
      </c>
      <c r="JF749" s="1">
        <f ca="1"/>
        <v>1.4642654595788893E-4</v>
      </c>
      <c r="JG749" s="1">
        <f ca="1"/>
        <v>0.9953223723765362</v>
      </c>
      <c r="JI749" t="s">
        <v>200</v>
      </c>
      <c r="JJ749" s="1">
        <f ca="1"/>
        <v>4.1667140409333637E-3</v>
      </c>
      <c r="JK749" s="1">
        <f ca="1"/>
        <v>1.500967545745112E-4</v>
      </c>
      <c r="JL749" s="1">
        <f ca="1"/>
        <v>1.4464489541290632E-4</v>
      </c>
      <c r="JM749" s="1">
        <f ca="1"/>
        <v>1.4395706189658947E-4</v>
      </c>
      <c r="JN749" s="1">
        <f ca="1"/>
        <v>0.99539458724718255</v>
      </c>
      <c r="JP749" t="s">
        <v>200</v>
      </c>
      <c r="JQ749" s="1">
        <f ca="1"/>
        <v>4.1026360765161812E-3</v>
      </c>
      <c r="JR749" s="1">
        <f ca="1"/>
        <v>1.4778326930935844E-4</v>
      </c>
      <c r="JS749" s="1">
        <f ca="1"/>
        <v>1.4238707626283841E-4</v>
      </c>
      <c r="JT749" s="1">
        <f ca="1"/>
        <v>1.4160937040723251E-4</v>
      </c>
      <c r="JU749" s="1">
        <f ca="1"/>
        <v>0.99546558420750431</v>
      </c>
      <c r="JW749" t="s">
        <v>200</v>
      </c>
      <c r="JX749" s="1">
        <f ca="1"/>
        <v>4.0395431952288041E-3</v>
      </c>
      <c r="JY749" s="1">
        <f ca="1"/>
        <v>1.4550734819680178E-4</v>
      </c>
      <c r="JZ749" s="1">
        <f ca="1"/>
        <v>1.4017681851393544E-4</v>
      </c>
      <c r="KA749" s="1">
        <f ca="1"/>
        <v>1.3934931438609597E-4</v>
      </c>
      <c r="KB749" s="1">
        <f ca="1"/>
        <v>0.99553542332367428</v>
      </c>
      <c r="KD749" t="s">
        <v>200</v>
      </c>
      <c r="KE749" s="1">
        <f ca="1"/>
        <v>3.9774203918987181E-3</v>
      </c>
      <c r="KF749" s="1">
        <f ca="1"/>
        <v>1.4326764921909109E-4</v>
      </c>
      <c r="KG749" s="1">
        <f ca="1"/>
        <v>1.3800844549461991E-4</v>
      </c>
      <c r="KH749" s="1">
        <f ca="1"/>
        <v>1.3715569719840008E-4</v>
      </c>
      <c r="KI749" s="1">
        <f ca="1"/>
        <v>0.99560414781618911</v>
      </c>
      <c r="KK749" t="s">
        <v>200</v>
      </c>
      <c r="KL749" s="1">
        <f ca="1"/>
        <v>3.9162528362463719E-3</v>
      </c>
      <c r="KM749" s="1">
        <f ca="1"/>
        <v>1.4106314542366988E-4</v>
      </c>
      <c r="KN749" s="1">
        <f ca="1"/>
        <v>1.3587827283718742E-4</v>
      </c>
      <c r="KO749" s="1">
        <f ca="1"/>
        <v>1.3501529375446459E-4</v>
      </c>
      <c r="KP749" s="1">
        <f ca="1"/>
        <v>0.99567179045173826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196</v>
      </c>
      <c r="BA750" s="1">
        <f t="shared" si="76"/>
        <v>0</v>
      </c>
      <c r="BB750" s="1">
        <f t="shared" si="76"/>
        <v>0</v>
      </c>
      <c r="BC750" s="1">
        <f t="shared" ca="1" si="76"/>
        <v>1.3631723509193384E-2</v>
      </c>
      <c r="BD750" s="1">
        <f t="shared" ca="1" si="76"/>
        <v>0.49318437102258161</v>
      </c>
      <c r="BE750" s="1">
        <f t="shared" ca="1" si="76"/>
        <v>0.49318390546822499</v>
      </c>
      <c r="BG750" t="s">
        <v>196</v>
      </c>
      <c r="BH750" s="1">
        <f ca="1"/>
        <v>0</v>
      </c>
      <c r="BI750" s="1">
        <f ca="1"/>
        <v>3.2238183531441345E-4</v>
      </c>
      <c r="BJ750" s="1">
        <f ca="1"/>
        <v>1.3377601379054492E-2</v>
      </c>
      <c r="BK750" s="1">
        <f ca="1"/>
        <v>0.24988529145443969</v>
      </c>
      <c r="BL750" s="1">
        <f ca="1"/>
        <v>0.73641472533119146</v>
      </c>
      <c r="BN750" t="s">
        <v>196</v>
      </c>
      <c r="BO750" s="1">
        <f ca="1"/>
        <v>2.249077883931923E-5</v>
      </c>
      <c r="BP750" s="1">
        <f ca="1"/>
        <v>4.6631741800314702E-4</v>
      </c>
      <c r="BQ750" s="1">
        <f ca="1"/>
        <v>1.0086913932697162E-2</v>
      </c>
      <c r="BR750" s="1">
        <f ca="1"/>
        <v>0.12977002758169473</v>
      </c>
      <c r="BS750" s="1">
        <f ca="1"/>
        <v>0.85965425028876574</v>
      </c>
      <c r="BU750" t="s">
        <v>196</v>
      </c>
      <c r="BV750" s="1">
        <f ca="1"/>
        <v>5.4620834685410906E-5</v>
      </c>
      <c r="BW750" s="1">
        <f ca="1"/>
        <v>4.5584517186500478E-4</v>
      </c>
      <c r="BX750" s="1">
        <f ca="1"/>
        <v>6.9100687553306358E-3</v>
      </c>
      <c r="BY750" s="1">
        <f ca="1"/>
        <v>6.8924745416514263E-2</v>
      </c>
      <c r="BZ750" s="1">
        <f ca="1"/>
        <v>0.92365471982160474</v>
      </c>
      <c r="CB750" t="s">
        <v>196</v>
      </c>
      <c r="CC750" s="1">
        <f ca="1"/>
        <v>8.544546294250038E-5</v>
      </c>
      <c r="CD750" s="1">
        <f ca="1"/>
        <v>3.764187806382795E-4</v>
      </c>
      <c r="CE750" s="1">
        <f ca="1"/>
        <v>4.5249150867515834E-3</v>
      </c>
      <c r="CF750" s="1">
        <f ca="1"/>
        <v>3.7365950558575209E-2</v>
      </c>
      <c r="CG750" s="1">
        <f ca="1"/>
        <v>0.95764727011109252</v>
      </c>
      <c r="CI750" t="s">
        <v>196</v>
      </c>
      <c r="CJ750" s="1">
        <f ca="1"/>
        <v>1.1017744420981583E-4</v>
      </c>
      <c r="CK750" s="1">
        <f ca="1"/>
        <v>2.8362009608371856E-4</v>
      </c>
      <c r="CL750" s="1">
        <f ca="1"/>
        <v>2.8933975322039404E-3</v>
      </c>
      <c r="CM750" s="1">
        <f ca="1"/>
        <v>2.0637268993209786E-2</v>
      </c>
      <c r="CN750" s="1">
        <f ca="1"/>
        <v>0.97607553593429286</v>
      </c>
      <c r="CP750" t="s">
        <v>196</v>
      </c>
      <c r="CQ750" s="1">
        <f ca="1"/>
        <v>1.2799286153603211E-4</v>
      </c>
      <c r="CR750" s="1">
        <f ca="1"/>
        <v>2.0231570983011082E-4</v>
      </c>
      <c r="CS750" s="1">
        <f ca="1"/>
        <v>1.8257266758033932E-3</v>
      </c>
      <c r="CT750" s="1">
        <f ca="1"/>
        <v>1.1590473592920172E-2</v>
      </c>
      <c r="CU750" s="1">
        <f ca="1"/>
        <v>0.98625349115991046</v>
      </c>
      <c r="CW750" t="s">
        <v>196</v>
      </c>
      <c r="CX750" s="1">
        <f ca="1"/>
        <v>1.3981735375101015E-4</v>
      </c>
      <c r="CY750" s="1">
        <f ca="1"/>
        <v>1.3956842136468619E-4</v>
      </c>
      <c r="CZ750" s="1">
        <f ca="1"/>
        <v>1.1433756214303144E-3</v>
      </c>
      <c r="DA750" s="1">
        <f ca="1"/>
        <v>6.6075215186862882E-3</v>
      </c>
      <c r="DB750" s="1">
        <f ca="1"/>
        <v>0.99196971708476789</v>
      </c>
      <c r="DD750" t="s">
        <v>196</v>
      </c>
      <c r="DE750" s="1">
        <f ca="1"/>
        <v>1.4705273629547723E-4</v>
      </c>
      <c r="DF750" s="1">
        <f ca="1"/>
        <v>9.4457789725633324E-5</v>
      </c>
      <c r="DG750" s="1">
        <f ca="1"/>
        <v>7.1315686672596764E-4</v>
      </c>
      <c r="DH750" s="1">
        <f ca="1"/>
        <v>3.8168981746599089E-3</v>
      </c>
      <c r="DI750" s="1">
        <f ca="1"/>
        <v>0.99522843443259323</v>
      </c>
      <c r="DK750" t="s">
        <v>196</v>
      </c>
      <c r="DL750" s="1">
        <f ca="1"/>
        <v>1.5101153176890679E-4</v>
      </c>
      <c r="DM750" s="1">
        <f ca="1"/>
        <v>6.3430980123359813E-5</v>
      </c>
      <c r="DN750" s="1">
        <f ca="1"/>
        <v>4.4411143530293852E-4</v>
      </c>
      <c r="DO750" s="1">
        <f ca="1"/>
        <v>2.2305826768398954E-3</v>
      </c>
      <c r="DP750" s="1">
        <f ca="1"/>
        <v>0.99711086337596511</v>
      </c>
      <c r="DR750" t="s">
        <v>196</v>
      </c>
      <c r="DS750" s="1">
        <f ca="1"/>
        <v>1.5273491814938372E-4</v>
      </c>
      <c r="DT750" s="1">
        <f ca="1"/>
        <v>4.2707860117129541E-5</v>
      </c>
      <c r="DU750" s="1">
        <f ca="1"/>
        <v>2.7671442964194697E-4</v>
      </c>
      <c r="DV750" s="1">
        <f ca="1"/>
        <v>1.3168943726025728E-3</v>
      </c>
      <c r="DW750" s="1">
        <f ca="1"/>
        <v>0.99821094841948921</v>
      </c>
      <c r="DY750" t="s">
        <v>196</v>
      </c>
      <c r="DZ750" s="1">
        <f ca="1"/>
        <v>1.5298172551546498E-4</v>
      </c>
      <c r="EA750" s="1">
        <f ca="1"/>
        <v>2.9141117776535324E-5</v>
      </c>
      <c r="EB750" s="1">
        <f ca="1"/>
        <v>1.7290128541107725E-4</v>
      </c>
      <c r="EC750" s="1">
        <f ca="1"/>
        <v>7.8455789345579033E-4</v>
      </c>
      <c r="ED750" s="1">
        <f ca="1"/>
        <v>0.99886041797784142</v>
      </c>
      <c r="EF750" t="s">
        <v>196</v>
      </c>
      <c r="EG750" s="1">
        <f ca="1"/>
        <v>1.522776358904525E-4</v>
      </c>
      <c r="EH750" s="1">
        <f ca="1"/>
        <v>2.0380249890053973E-5</v>
      </c>
      <c r="EI750" s="1">
        <f ca="1"/>
        <v>1.0865532979034423E-4</v>
      </c>
      <c r="EJ750" s="1">
        <f ca="1"/>
        <v>4.7133846962604223E-4</v>
      </c>
      <c r="EK750" s="1">
        <f ca="1"/>
        <v>0.99924734831480344</v>
      </c>
      <c r="EM750" t="s">
        <v>196</v>
      </c>
      <c r="EN750" s="1">
        <f ca="1"/>
        <v>1.5097494363098328E-4</v>
      </c>
      <c r="EO750" s="1">
        <f ca="1"/>
        <v>1.4773416903394611E-5</v>
      </c>
      <c r="EP750" s="1">
        <f ca="1"/>
        <v>6.8947390190505275E-5</v>
      </c>
      <c r="EQ750" s="1">
        <f ca="1"/>
        <v>2.8550001822407373E-4</v>
      </c>
      <c r="ER750" s="1">
        <f ca="1"/>
        <v>0.99947980423105143</v>
      </c>
      <c r="ET750" t="s">
        <v>196</v>
      </c>
      <c r="EU750" s="1">
        <f ca="1"/>
        <v>1.4930439965670536E-4</v>
      </c>
      <c r="EV750" s="1">
        <f ca="1"/>
        <v>1.1203187969158275E-5</v>
      </c>
      <c r="EW750" s="1">
        <f ca="1"/>
        <v>4.4421757384422099E-5</v>
      </c>
      <c r="EX750" s="1">
        <f ca="1"/>
        <v>1.7446281339108334E-4</v>
      </c>
      <c r="EY750" s="1">
        <f ca="1"/>
        <v>0.99962060784159901</v>
      </c>
      <c r="FA750" t="s">
        <v>196</v>
      </c>
      <c r="FB750" s="1">
        <f ca="1"/>
        <v>1.4741466895245203E-4</v>
      </c>
      <c r="FC750" s="1">
        <f ca="1"/>
        <v>8.93269549841103E-6</v>
      </c>
      <c r="FD750" s="1">
        <f ca="1"/>
        <v>2.9274704283202674E-5</v>
      </c>
      <c r="FE750" s="1">
        <f ca="1"/>
        <v>1.0772809694447896E-4</v>
      </c>
      <c r="FF750" s="1">
        <f ca="1"/>
        <v>0.99970664983432178</v>
      </c>
      <c r="FH750" t="s">
        <v>196</v>
      </c>
      <c r="FI750" s="1">
        <f ca="1"/>
        <v>1.4540034914354891E-4</v>
      </c>
      <c r="FJ750" s="1">
        <f ca="1"/>
        <v>7.4846129119060231E-6</v>
      </c>
      <c r="FK750" s="1">
        <f ca="1"/>
        <v>1.9914506117013773E-5</v>
      </c>
      <c r="FL750" s="1">
        <f ca="1"/>
        <v>6.7421101164329169E-5</v>
      </c>
      <c r="FM750" s="1">
        <f ca="1"/>
        <v>0.99975977943066352</v>
      </c>
      <c r="FO750" t="s">
        <v>196</v>
      </c>
      <c r="FP750" s="1">
        <f ca="1"/>
        <v>1.4332104469061131E-4</v>
      </c>
      <c r="FQ750" s="1">
        <f ca="1"/>
        <v>6.553676438127242E-6</v>
      </c>
      <c r="FR750" s="1">
        <f ca="1"/>
        <v>1.4122089568637676E-5</v>
      </c>
      <c r="FS750" s="1">
        <f ca="1"/>
        <v>4.2972865740764554E-5</v>
      </c>
      <c r="FT750" s="1">
        <f ca="1"/>
        <v>0.99979303032356215</v>
      </c>
      <c r="FV750" t="s">
        <v>196</v>
      </c>
      <c r="FW750" s="1">
        <f ca="1"/>
        <v>1.4121399691819093E-4</v>
      </c>
      <c r="FX750" s="1">
        <f ca="1"/>
        <v>5.9464884243113101E-6</v>
      </c>
      <c r="FY750" s="1">
        <f ca="1"/>
        <v>1.0528097838362034E-5</v>
      </c>
      <c r="FZ750" s="1">
        <f ca="1"/>
        <v>2.8087639745773769E-5</v>
      </c>
      <c r="GA750" s="1">
        <f ca="1"/>
        <v>0.99981422377707363</v>
      </c>
      <c r="GC750" t="s">
        <v>196</v>
      </c>
      <c r="GD750" s="1">
        <f ca="1"/>
        <v>1.3910228845957523E-4</v>
      </c>
      <c r="GE750" s="1">
        <f ca="1"/>
        <v>5.5413775513633462E-6</v>
      </c>
      <c r="GF750" s="1">
        <f ca="1"/>
        <v>8.2882680277246359E-6</v>
      </c>
      <c r="GG750" s="1">
        <f ca="1"/>
        <v>1.8991965956831316E-5</v>
      </c>
      <c r="GH750" s="1">
        <f ca="1"/>
        <v>0.99982807610000479</v>
      </c>
      <c r="GJ750" t="s">
        <v>196</v>
      </c>
      <c r="GK750" s="1">
        <f ca="1"/>
        <v>1.3700010056351286E-4</v>
      </c>
      <c r="GL750" s="1">
        <f ca="1"/>
        <v>5.2621986889247454E-6</v>
      </c>
      <c r="GM750" s="1">
        <f ca="1"/>
        <v>6.882420266385959E-6</v>
      </c>
      <c r="GN750" s="1">
        <f ca="1"/>
        <v>1.3412682743446305E-5</v>
      </c>
      <c r="GO750" s="1">
        <f ca="1"/>
        <v>0.99983744259773799</v>
      </c>
      <c r="GQ750" t="s">
        <v>196</v>
      </c>
      <c r="GR750" s="1">
        <f ca="1"/>
        <v>1.3491604848829609E-4</v>
      </c>
      <c r="GS750" s="1">
        <f ca="1"/>
        <v>5.0614869632398712E-6</v>
      </c>
      <c r="GT750" s="1">
        <f ca="1"/>
        <v>5.9902111546445263E-6</v>
      </c>
      <c r="GU750" s="1">
        <f ca="1"/>
        <v>9.974761326391886E-6</v>
      </c>
      <c r="GV750" s="1">
        <f ca="1"/>
        <v>0.99984405749206773</v>
      </c>
      <c r="GX750" t="s">
        <v>196</v>
      </c>
      <c r="GY750" s="1">
        <f ca="1"/>
        <v>1.3285528196466033E-4</v>
      </c>
      <c r="GZ750" s="1">
        <f ca="1"/>
        <v>4.9097436969135808E-6</v>
      </c>
      <c r="HA750" s="1">
        <f ca="1"/>
        <v>5.4144356314703951E-6</v>
      </c>
      <c r="HB750" s="1">
        <f ca="1"/>
        <v>7.843673986375739E-6</v>
      </c>
      <c r="HC750" s="1">
        <f ca="1"/>
        <v>0.99984897686472085</v>
      </c>
      <c r="HE750" t="s">
        <v>196</v>
      </c>
      <c r="HF750" s="1">
        <f ca="1"/>
        <v>1.3082080061183735E-4</v>
      </c>
      <c r="HG750" s="1">
        <f ca="1"/>
        <v>4.7886768002835063E-6</v>
      </c>
      <c r="HH750" s="1">
        <f ca="1"/>
        <v>5.0337262911446761E-6</v>
      </c>
      <c r="HI750" s="1">
        <f ca="1"/>
        <v>6.5115732453336555E-6</v>
      </c>
      <c r="HJ750" s="1">
        <f ca="1"/>
        <v>0.99985284522305162</v>
      </c>
      <c r="HL750" t="s">
        <v>196</v>
      </c>
      <c r="HM750" s="1">
        <f ca="1"/>
        <v>1.2881427423457308E-4</v>
      </c>
      <c r="HN750" s="1">
        <f ca="1"/>
        <v>4.686961643138235E-6</v>
      </c>
      <c r="HO750" s="1">
        <f ca="1"/>
        <v>4.7734035250965718E-6</v>
      </c>
      <c r="HP750" s="1">
        <f ca="1"/>
        <v>5.6687475820247364E-6</v>
      </c>
      <c r="HQ750" s="1">
        <f ca="1"/>
        <v>0.99985605661301535</v>
      </c>
      <c r="HS750" t="s">
        <v>196</v>
      </c>
      <c r="HT750" s="1">
        <f ca="1"/>
        <v>1.2683655270081181E-4</v>
      </c>
      <c r="HU750" s="1">
        <f ca="1"/>
        <v>4.5975946499080263E-6</v>
      </c>
      <c r="HV750" s="1">
        <f ca="1"/>
        <v>4.5875212604623692E-6</v>
      </c>
      <c r="HW750" s="1">
        <f ca="1"/>
        <v>5.1259950499894021E-6</v>
      </c>
      <c r="HX750" s="1">
        <f ca="1"/>
        <v>0.99985885233633898</v>
      </c>
      <c r="HZ750" t="s">
        <v>196</v>
      </c>
      <c r="IA750" s="1">
        <f ca="1"/>
        <v>1.2488798207029066E-4</v>
      </c>
      <c r="IB750" s="1">
        <f ca="1"/>
        <v>4.5162469178250854E-6</v>
      </c>
      <c r="IC750" s="1">
        <f ca="1"/>
        <v>4.4478130319148764E-6</v>
      </c>
      <c r="ID750" s="1">
        <f ca="1"/>
        <v>4.7675742631358796E-6</v>
      </c>
      <c r="IE750" s="1">
        <f ca="1"/>
        <v>0.99986138038371697</v>
      </c>
      <c r="IG750" t="s">
        <v>196</v>
      </c>
      <c r="IH750" s="1">
        <f ca="1"/>
        <v>1.2296860020714922E-4</v>
      </c>
      <c r="II750" s="1">
        <f ca="1"/>
        <v>4.440242688252316E-6</v>
      </c>
      <c r="IJ750" s="1">
        <f ca="1"/>
        <v>4.3368885872125021E-6</v>
      </c>
      <c r="IK750" s="1">
        <f ca="1"/>
        <v>4.5226042587623725E-6</v>
      </c>
      <c r="IL750" s="1">
        <f ca="1"/>
        <v>0.99986373166425879</v>
      </c>
      <c r="IN750" t="s">
        <v>196</v>
      </c>
      <c r="IO750" s="1">
        <f ca="1"/>
        <v>1.2107825762568635E-4</v>
      </c>
      <c r="IP750" s="1">
        <f ca="1"/>
        <v>4.3679268162737102E-6</v>
      </c>
      <c r="IQ750" s="1">
        <f ca="1"/>
        <v>4.244047625556702E-6</v>
      </c>
      <c r="IR750" s="1">
        <f ca="1"/>
        <v>4.3476380801905805E-6</v>
      </c>
      <c r="IS750" s="1">
        <f ca="1"/>
        <v>0.99986596212985246</v>
      </c>
      <c r="IU750" t="s">
        <v>196</v>
      </c>
      <c r="IV750" s="1">
        <f ca="1"/>
        <v>1.1921669204545223E-4</v>
      </c>
      <c r="IW750" s="1">
        <f ca="1"/>
        <v>4.298273727248401E-6</v>
      </c>
      <c r="IX750" s="1">
        <f ca="1"/>
        <v>4.1627044070406639E-6</v>
      </c>
      <c r="IY750" s="1">
        <f ca="1"/>
        <v>4.2160246930144907E-6</v>
      </c>
      <c r="IZ750" s="1">
        <f ca="1"/>
        <v>0.99986810630512746</v>
      </c>
      <c r="JB750" t="s">
        <v>196</v>
      </c>
      <c r="JC750" s="1">
        <f ca="1"/>
        <v>1.1738357433124727E-4</v>
      </c>
      <c r="JD750" s="1">
        <f ca="1"/>
        <v>4.2306459618326291E-6</v>
      </c>
      <c r="JE750" s="1">
        <f ca="1"/>
        <v>4.0888036089765622E-6</v>
      </c>
      <c r="JF750" s="1">
        <f ca="1"/>
        <v>4.1114051952977876E-6</v>
      </c>
      <c r="JG750" s="1">
        <f ca="1"/>
        <v>0.9998701855709029</v>
      </c>
      <c r="JI750" t="s">
        <v>196</v>
      </c>
      <c r="JJ750" s="1">
        <f ca="1"/>
        <v>1.1557853676605224E-4</v>
      </c>
      <c r="JK750" s="1">
        <f ca="1"/>
        <v>4.1646452281102101E-6</v>
      </c>
      <c r="JL750" s="1">
        <f ca="1"/>
        <v>4.0198460200795183E-6</v>
      </c>
      <c r="JM750" s="1">
        <f ca="1"/>
        <v>4.0237319032470561E-6</v>
      </c>
      <c r="JN750" s="1">
        <f ca="1"/>
        <v>0.9998722132400828</v>
      </c>
      <c r="JP750" t="s">
        <v>196</v>
      </c>
      <c r="JQ750" s="1">
        <f ca="1"/>
        <v>1.1380119042675061E-4</v>
      </c>
      <c r="JR750" s="1">
        <f ca="1"/>
        <v>4.1000205869054067E-6</v>
      </c>
      <c r="JS750" s="1">
        <f ca="1"/>
        <v>3.954289361421367E-6</v>
      </c>
      <c r="JT750" s="1">
        <f ca="1"/>
        <v>3.9468293899996452E-6</v>
      </c>
      <c r="JU750" s="1">
        <f ca="1"/>
        <v>0.99987419767023522</v>
      </c>
      <c r="JW750" t="s">
        <v>196</v>
      </c>
      <c r="JX750" s="1">
        <f ca="1"/>
        <v>1.1205113584351495E-4</v>
      </c>
      <c r="JY750" s="1">
        <f ca="1"/>
        <v>4.0366118874843919E-6</v>
      </c>
      <c r="JZ750" s="1">
        <f ca="1"/>
        <v>3.8911798288752114E-6</v>
      </c>
      <c r="KA750" s="1">
        <f ca="1"/>
        <v>3.8768991208474508E-6</v>
      </c>
      <c r="KB750" s="1">
        <f ca="1"/>
        <v>0.9998761441733196</v>
      </c>
      <c r="KD750" t="s">
        <v>196</v>
      </c>
      <c r="KE750" s="1">
        <f ca="1"/>
        <v>1.1032796952227118E-4</v>
      </c>
      <c r="KF750" s="1">
        <f ca="1"/>
        <v>3.97431493520961E-6</v>
      </c>
      <c r="KG750" s="1">
        <f ca="1"/>
        <v>3.8299255269839313E-6</v>
      </c>
      <c r="KH750" s="1">
        <f ca="1"/>
        <v>3.8116020890441646E-6</v>
      </c>
      <c r="KI750" s="1">
        <f ca="1"/>
        <v>0.9998780561879268</v>
      </c>
      <c r="KK750" t="s">
        <v>196</v>
      </c>
      <c r="KL750" s="1">
        <f ca="1"/>
        <v>1.0863128792038932E-4</v>
      </c>
      <c r="KM750" s="1">
        <f ca="1"/>
        <v>3.9130600488137215E-6</v>
      </c>
      <c r="KN750" s="1">
        <f ca="1"/>
        <v>3.7701571580719086E-6</v>
      </c>
      <c r="KO750" s="1">
        <f ca="1"/>
        <v>3.7494957810106477E-6</v>
      </c>
      <c r="KP750" s="1">
        <f ca="1"/>
        <v>0.99987993599909197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197</v>
      </c>
      <c r="BA751" s="1">
        <f t="shared" si="76"/>
        <v>0</v>
      </c>
      <c r="BB751" s="1">
        <f t="shared" si="76"/>
        <v>0</v>
      </c>
      <c r="BC751" s="1">
        <f t="shared" si="76"/>
        <v>0</v>
      </c>
      <c r="BD751" s="1">
        <f t="shared" si="76"/>
        <v>0</v>
      </c>
      <c r="BE751" s="1">
        <f t="shared" si="76"/>
        <v>1</v>
      </c>
      <c r="BG751" t="s">
        <v>197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197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197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197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197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197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197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197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197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197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197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197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197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197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197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197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197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197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197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197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197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197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197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197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197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197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197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197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197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197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197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197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197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197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197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198</v>
      </c>
      <c r="BI753" t="s">
        <v>199</v>
      </c>
      <c r="BJ753" t="s">
        <v>200</v>
      </c>
      <c r="BK753" t="s">
        <v>196</v>
      </c>
      <c r="BL753" t="s">
        <v>197</v>
      </c>
      <c r="BO753" t="s">
        <v>198</v>
      </c>
      <c r="BP753" t="s">
        <v>199</v>
      </c>
      <c r="BQ753" t="s">
        <v>200</v>
      </c>
      <c r="BR753" t="s">
        <v>196</v>
      </c>
      <c r="BS753" t="s">
        <v>197</v>
      </c>
      <c r="BV753" t="s">
        <v>198</v>
      </c>
      <c r="BW753" t="s">
        <v>199</v>
      </c>
      <c r="BX753" t="s">
        <v>200</v>
      </c>
      <c r="BY753" t="s">
        <v>196</v>
      </c>
      <c r="BZ753" t="s">
        <v>197</v>
      </c>
      <c r="CC753" t="s">
        <v>198</v>
      </c>
      <c r="CD753" t="s">
        <v>199</v>
      </c>
      <c r="CE753" t="s">
        <v>200</v>
      </c>
      <c r="CF753" t="s">
        <v>196</v>
      </c>
      <c r="CG753" t="s">
        <v>197</v>
      </c>
      <c r="CJ753" t="s">
        <v>198</v>
      </c>
      <c r="CK753" t="s">
        <v>199</v>
      </c>
      <c r="CL753" t="s">
        <v>200</v>
      </c>
      <c r="CM753" t="s">
        <v>196</v>
      </c>
      <c r="CN753" t="s">
        <v>197</v>
      </c>
      <c r="CQ753" t="s">
        <v>198</v>
      </c>
      <c r="CR753" t="s">
        <v>199</v>
      </c>
      <c r="CS753" t="s">
        <v>200</v>
      </c>
      <c r="CT753" t="s">
        <v>196</v>
      </c>
      <c r="CU753" t="s">
        <v>197</v>
      </c>
      <c r="CX753" t="s">
        <v>198</v>
      </c>
      <c r="CY753" t="s">
        <v>199</v>
      </c>
      <c r="CZ753" t="s">
        <v>200</v>
      </c>
      <c r="DA753" t="s">
        <v>196</v>
      </c>
      <c r="DB753" t="s">
        <v>197</v>
      </c>
      <c r="DE753" t="s">
        <v>198</v>
      </c>
      <c r="DF753" t="s">
        <v>199</v>
      </c>
      <c r="DG753" t="s">
        <v>200</v>
      </c>
      <c r="DH753" t="s">
        <v>196</v>
      </c>
      <c r="DI753" t="s">
        <v>197</v>
      </c>
      <c r="DL753" t="s">
        <v>198</v>
      </c>
      <c r="DM753" t="s">
        <v>199</v>
      </c>
      <c r="DN753" t="s">
        <v>200</v>
      </c>
      <c r="DO753" t="s">
        <v>196</v>
      </c>
      <c r="DP753" t="s">
        <v>197</v>
      </c>
      <c r="DS753" t="s">
        <v>198</v>
      </c>
      <c r="DT753" t="s">
        <v>199</v>
      </c>
      <c r="DU753" t="s">
        <v>200</v>
      </c>
      <c r="DV753" t="s">
        <v>196</v>
      </c>
      <c r="DW753" t="s">
        <v>197</v>
      </c>
      <c r="DZ753" t="s">
        <v>198</v>
      </c>
      <c r="EA753" t="s">
        <v>199</v>
      </c>
      <c r="EB753" t="s">
        <v>200</v>
      </c>
      <c r="EC753" t="s">
        <v>196</v>
      </c>
      <c r="ED753" t="s">
        <v>197</v>
      </c>
      <c r="EG753" t="s">
        <v>198</v>
      </c>
      <c r="EH753" t="s">
        <v>199</v>
      </c>
      <c r="EI753" t="s">
        <v>200</v>
      </c>
      <c r="EJ753" t="s">
        <v>196</v>
      </c>
      <c r="EK753" t="s">
        <v>197</v>
      </c>
      <c r="EN753" t="s">
        <v>198</v>
      </c>
      <c r="EO753" t="s">
        <v>199</v>
      </c>
      <c r="EP753" t="s">
        <v>200</v>
      </c>
      <c r="EQ753" t="s">
        <v>196</v>
      </c>
      <c r="ER753" t="s">
        <v>197</v>
      </c>
      <c r="EU753" t="s">
        <v>198</v>
      </c>
      <c r="EV753" t="s">
        <v>199</v>
      </c>
      <c r="EW753" t="s">
        <v>200</v>
      </c>
      <c r="EX753" t="s">
        <v>196</v>
      </c>
      <c r="EY753" t="s">
        <v>197</v>
      </c>
      <c r="FB753" t="s">
        <v>198</v>
      </c>
      <c r="FC753" t="s">
        <v>199</v>
      </c>
      <c r="FD753" t="s">
        <v>200</v>
      </c>
      <c r="FE753" t="s">
        <v>196</v>
      </c>
      <c r="FF753" t="s">
        <v>197</v>
      </c>
      <c r="FI753" t="s">
        <v>198</v>
      </c>
      <c r="FJ753" t="s">
        <v>199</v>
      </c>
      <c r="FK753" t="s">
        <v>200</v>
      </c>
      <c r="FL753" t="s">
        <v>196</v>
      </c>
      <c r="FM753" t="s">
        <v>197</v>
      </c>
      <c r="FP753" t="s">
        <v>198</v>
      </c>
      <c r="FQ753" t="s">
        <v>199</v>
      </c>
      <c r="FR753" t="s">
        <v>200</v>
      </c>
      <c r="FS753" t="s">
        <v>196</v>
      </c>
      <c r="FT753" t="s">
        <v>197</v>
      </c>
      <c r="FW753" t="s">
        <v>198</v>
      </c>
      <c r="FX753" t="s">
        <v>199</v>
      </c>
      <c r="FY753" t="s">
        <v>200</v>
      </c>
      <c r="FZ753" t="s">
        <v>196</v>
      </c>
      <c r="GA753" t="s">
        <v>197</v>
      </c>
      <c r="GD753" t="s">
        <v>198</v>
      </c>
      <c r="GE753" t="s">
        <v>199</v>
      </c>
      <c r="GF753" t="s">
        <v>200</v>
      </c>
      <c r="GG753" t="s">
        <v>196</v>
      </c>
      <c r="GH753" t="s">
        <v>197</v>
      </c>
      <c r="GK753" t="s">
        <v>198</v>
      </c>
      <c r="GL753" t="s">
        <v>199</v>
      </c>
      <c r="GM753" t="s">
        <v>200</v>
      </c>
      <c r="GN753" t="s">
        <v>196</v>
      </c>
      <c r="GO753" t="s">
        <v>197</v>
      </c>
      <c r="GR753" t="s">
        <v>198</v>
      </c>
      <c r="GS753" t="s">
        <v>199</v>
      </c>
      <c r="GT753" t="s">
        <v>200</v>
      </c>
      <c r="GU753" t="s">
        <v>196</v>
      </c>
      <c r="GV753" t="s">
        <v>197</v>
      </c>
      <c r="GY753" t="s">
        <v>198</v>
      </c>
      <c r="GZ753" t="s">
        <v>199</v>
      </c>
      <c r="HA753" t="s">
        <v>200</v>
      </c>
      <c r="HB753" t="s">
        <v>196</v>
      </c>
      <c r="HC753" t="s">
        <v>197</v>
      </c>
      <c r="HF753" t="s">
        <v>198</v>
      </c>
      <c r="HG753" t="s">
        <v>199</v>
      </c>
      <c r="HH753" t="s">
        <v>200</v>
      </c>
      <c r="HI753" t="s">
        <v>196</v>
      </c>
      <c r="HJ753" t="s">
        <v>197</v>
      </c>
      <c r="HM753" t="s">
        <v>198</v>
      </c>
      <c r="HN753" t="s">
        <v>199</v>
      </c>
      <c r="HO753" t="s">
        <v>200</v>
      </c>
      <c r="HP753" t="s">
        <v>196</v>
      </c>
      <c r="HQ753" t="s">
        <v>197</v>
      </c>
      <c r="HT753" t="s">
        <v>198</v>
      </c>
      <c r="HU753" t="s">
        <v>199</v>
      </c>
      <c r="HV753" t="s">
        <v>200</v>
      </c>
      <c r="HW753" t="s">
        <v>196</v>
      </c>
      <c r="HX753" t="s">
        <v>197</v>
      </c>
      <c r="IA753" t="s">
        <v>198</v>
      </c>
      <c r="IB753" t="s">
        <v>199</v>
      </c>
      <c r="IC753" t="s">
        <v>200</v>
      </c>
      <c r="ID753" t="s">
        <v>196</v>
      </c>
      <c r="IE753" t="s">
        <v>197</v>
      </c>
      <c r="IH753" t="s">
        <v>198</v>
      </c>
      <c r="II753" t="s">
        <v>199</v>
      </c>
      <c r="IJ753" t="s">
        <v>200</v>
      </c>
      <c r="IK753" t="s">
        <v>196</v>
      </c>
      <c r="IL753" t="s">
        <v>197</v>
      </c>
      <c r="IO753" t="s">
        <v>198</v>
      </c>
      <c r="IP753" t="s">
        <v>199</v>
      </c>
      <c r="IQ753" t="s">
        <v>200</v>
      </c>
      <c r="IR753" t="s">
        <v>196</v>
      </c>
      <c r="IS753" t="s">
        <v>197</v>
      </c>
      <c r="IV753" t="s">
        <v>198</v>
      </c>
      <c r="IW753" t="s">
        <v>199</v>
      </c>
      <c r="IX753" t="s">
        <v>200</v>
      </c>
      <c r="IY753" t="s">
        <v>196</v>
      </c>
      <c r="IZ753" t="s">
        <v>197</v>
      </c>
      <c r="JC753" t="s">
        <v>198</v>
      </c>
      <c r="JD753" t="s">
        <v>199</v>
      </c>
      <c r="JE753" t="s">
        <v>200</v>
      </c>
      <c r="JF753" t="s">
        <v>196</v>
      </c>
      <c r="JG753" t="s">
        <v>197</v>
      </c>
      <c r="JJ753" t="s">
        <v>198</v>
      </c>
      <c r="JK753" t="s">
        <v>199</v>
      </c>
      <c r="JL753" t="s">
        <v>200</v>
      </c>
      <c r="JM753" t="s">
        <v>196</v>
      </c>
      <c r="JN753" t="s">
        <v>197</v>
      </c>
      <c r="JQ753" t="s">
        <v>198</v>
      </c>
      <c r="JR753" t="s">
        <v>199</v>
      </c>
      <c r="JS753" t="s">
        <v>200</v>
      </c>
      <c r="JT753" t="s">
        <v>196</v>
      </c>
      <c r="JU753" t="s">
        <v>197</v>
      </c>
      <c r="JX753" t="s">
        <v>198</v>
      </c>
      <c r="JY753" t="s">
        <v>199</v>
      </c>
      <c r="JZ753" t="s">
        <v>200</v>
      </c>
      <c r="KA753" t="s">
        <v>196</v>
      </c>
      <c r="KB753" t="s">
        <v>197</v>
      </c>
      <c r="KE753" t="s">
        <v>198</v>
      </c>
      <c r="KF753" t="s">
        <v>199</v>
      </c>
      <c r="KG753" t="s">
        <v>200</v>
      </c>
      <c r="KH753" t="s">
        <v>196</v>
      </c>
      <c r="KI753" t="s">
        <v>197</v>
      </c>
      <c r="KL753" t="s">
        <v>198</v>
      </c>
      <c r="KM753" t="s">
        <v>199</v>
      </c>
      <c r="KN753" t="s">
        <v>200</v>
      </c>
      <c r="KO753" t="s">
        <v>196</v>
      </c>
      <c r="KP753" t="s">
        <v>197</v>
      </c>
      <c r="KS753" t="s">
        <v>198</v>
      </c>
      <c r="KT753" t="s">
        <v>199</v>
      </c>
      <c r="KU753" t="s">
        <v>200</v>
      </c>
      <c r="KV753" t="s">
        <v>196</v>
      </c>
      <c r="KW753" t="s">
        <v>197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198</v>
      </c>
      <c r="BH754" s="1">
        <f ca="1">BH690</f>
        <v>0.9821080026203588</v>
      </c>
      <c r="BI754" s="1">
        <f t="shared" ref="BI754:BL754" ca="1" si="77">BI690</f>
        <v>1.7891997379641152E-2</v>
      </c>
      <c r="BJ754" s="1">
        <f t="shared" si="77"/>
        <v>0</v>
      </c>
      <c r="BK754" s="1">
        <f t="shared" si="77"/>
        <v>0</v>
      </c>
      <c r="BL754" s="1">
        <f t="shared" si="77"/>
        <v>0</v>
      </c>
      <c r="BN754" t="s">
        <v>198</v>
      </c>
      <c r="BO754" s="1" cm="1">
        <f t="array" aca="1" ref="BO754:BS758" ca="1">MMULT(BH754:BL758,BO$690:BS$694)</f>
        <v>0.96578435057465162</v>
      </c>
      <c r="BP754" s="1">
        <f ca="1"/>
        <v>2.5893759495126432E-2</v>
      </c>
      <c r="BQ754" s="1">
        <f ca="1"/>
        <v>8.3218899302220459E-3</v>
      </c>
      <c r="BR754" s="1">
        <f ca="1"/>
        <v>0</v>
      </c>
      <c r="BS754" s="1">
        <f ca="1"/>
        <v>0</v>
      </c>
      <c r="BU754" t="s">
        <v>198</v>
      </c>
      <c r="BV754" s="1" cm="1">
        <f t="array" aca="1" ref="BV754:BZ758" ca="1">MMULT(BO754:BS758,BV$690:BZ$694)</f>
        <v>0.95031107269505177</v>
      </c>
      <c r="BW754" s="1">
        <f ca="1"/>
        <v>2.952020852632406E-2</v>
      </c>
      <c r="BX754" s="1">
        <f ca="1"/>
        <v>1.6106180988797299E-2</v>
      </c>
      <c r="BY754" s="1">
        <f ca="1"/>
        <v>4.0625377898270447E-3</v>
      </c>
      <c r="BZ754" s="1">
        <f ca="1"/>
        <v>0</v>
      </c>
      <c r="CB754" t="s">
        <v>198</v>
      </c>
      <c r="CC754" s="1" cm="1">
        <f t="array" aca="1" ref="CC754:CG758" ca="1">MMULT(BV754:BZ758,CC$690:CG$694)</f>
        <v>0.9353676636203786</v>
      </c>
      <c r="CD754" s="1">
        <f ca="1"/>
        <v>3.1114165336360366E-2</v>
      </c>
      <c r="CE754" s="1">
        <f ca="1"/>
        <v>2.1648382854575748E-2</v>
      </c>
      <c r="CF754" s="1">
        <f ca="1"/>
        <v>9.8662113994043375E-3</v>
      </c>
      <c r="CG754" s="1">
        <f ca="1"/>
        <v>2.0035767892811487E-3</v>
      </c>
      <c r="CI754" t="s">
        <v>198</v>
      </c>
      <c r="CJ754" s="1" cm="1">
        <f t="array" aca="1" ref="CJ754:CN758" ca="1">MMULT(CC754:CG758,CJ$690:CN$694)</f>
        <v>0.92080284122657308</v>
      </c>
      <c r="CK754" s="1">
        <f ca="1"/>
        <v>3.1719234685876646E-2</v>
      </c>
      <c r="CL754" s="1">
        <f ca="1"/>
        <v>2.5174440774060756E-2</v>
      </c>
      <c r="CM754" s="1">
        <f ca="1"/>
        <v>1.543405503058483E-2</v>
      </c>
      <c r="CN754" s="1">
        <f ca="1"/>
        <v>6.8694282829048423E-3</v>
      </c>
      <c r="CP754" t="s">
        <v>198</v>
      </c>
      <c r="CQ754" s="1" cm="1">
        <f t="array" aca="1" ref="CQ754:CU758" ca="1">MMULT(CJ754:CN758,CQ$690:CU$694)</f>
        <v>0.90654083913181671</v>
      </c>
      <c r="CR754" s="1">
        <f ca="1"/>
        <v>3.1823450156367269E-2</v>
      </c>
      <c r="CS754" s="1">
        <f ca="1"/>
        <v>2.7253103863241292E-2</v>
      </c>
      <c r="CT754" s="1">
        <f ca="1"/>
        <v>1.9901361270334365E-2</v>
      </c>
      <c r="CU754" s="1">
        <f ca="1"/>
        <v>1.448124557824056E-2</v>
      </c>
      <c r="CW754" t="s">
        <v>198</v>
      </c>
      <c r="CX754" s="1" cm="1">
        <f t="array" aca="1" ref="CX754:DB758" ca="1">MMULT(CQ754:CU758,CX$690:DB$694)</f>
        <v>0.89254129508625901</v>
      </c>
      <c r="CY754" s="1">
        <f ca="1"/>
        <v>3.1665898970472679E-2</v>
      </c>
      <c r="CZ754" s="1">
        <f ca="1"/>
        <v>2.8377226364906829E-2</v>
      </c>
      <c r="DA754" s="1">
        <f ca="1"/>
        <v>2.3119318563398432E-2</v>
      </c>
      <c r="DB754" s="1">
        <f ca="1"/>
        <v>2.4296261014963273E-2</v>
      </c>
      <c r="DD754" t="s">
        <v>198</v>
      </c>
      <c r="DE754" s="1" cm="1">
        <f t="array" aca="1" ref="DE754:DI758" ca="1">MMULT(CX754:DB758,DE$690:DI$694)</f>
        <v>0.87878124941966984</v>
      </c>
      <c r="DF754" s="1">
        <f ca="1"/>
        <v>3.1368718008650966E-2</v>
      </c>
      <c r="DG754" s="1">
        <f ca="1"/>
        <v>2.8896582460667428E-2</v>
      </c>
      <c r="DH754" s="1">
        <f ca="1"/>
        <v>2.5255133989699918E-2</v>
      </c>
      <c r="DI754" s="1">
        <f ca="1"/>
        <v>3.5698316121312024E-2</v>
      </c>
      <c r="DK754" t="s">
        <v>198</v>
      </c>
      <c r="DL754" s="1" cm="1">
        <f t="array" aca="1" ref="DL754:DP758" ca="1">MMULT(DE754:DI758,DL$690:DP$694)</f>
        <v>0.86524667446308046</v>
      </c>
      <c r="DM754" s="1">
        <f ca="1"/>
        <v>3.0996576252829488E-2</v>
      </c>
      <c r="DN754" s="1">
        <f ca="1"/>
        <v>2.9041010568995874E-2</v>
      </c>
      <c r="DO754" s="1">
        <f ca="1"/>
        <v>2.656202215722709E-2</v>
      </c>
      <c r="DP754" s="1">
        <f ca="1"/>
        <v>4.8153716557867342E-2</v>
      </c>
      <c r="DR754" t="s">
        <v>198</v>
      </c>
      <c r="DS754" s="1" cm="1">
        <f t="array" aca="1" ref="DS754:DW758" ca="1">MMULT(DL754:DP758,DS$690:DW$694)</f>
        <v>0.85192830539273934</v>
      </c>
      <c r="DT754" s="1">
        <f ca="1"/>
        <v>3.0584736824025453E-2</v>
      </c>
      <c r="DU754" s="1">
        <f ca="1"/>
        <v>2.8956242595664924E-2</v>
      </c>
      <c r="DV754" s="1">
        <f ca="1"/>
        <v>2.7277065771658358E-2</v>
      </c>
      <c r="DW754" s="1">
        <f ca="1"/>
        <v>6.1253649415912118E-2</v>
      </c>
      <c r="DY754" t="s">
        <v>198</v>
      </c>
      <c r="DZ754" s="1" cm="1">
        <f t="array" aca="1" ref="DZ754:ED758" ca="1">MMULT(DS754:DW758,DZ$690:ED$694)</f>
        <v>0.8388195034529119</v>
      </c>
      <c r="EA754" s="1">
        <f ca="1"/>
        <v>3.0152881841763443E-2</v>
      </c>
      <c r="EB754" s="1">
        <f ca="1"/>
        <v>2.873305465109928E-2</v>
      </c>
      <c r="EC754" s="1">
        <f ca="1"/>
        <v>2.7588332946109732E-2</v>
      </c>
      <c r="ED754" s="1">
        <f ca="1"/>
        <v>7.470622710811578E-2</v>
      </c>
      <c r="EF754" t="s">
        <v>198</v>
      </c>
      <c r="EG754" s="1" cm="1">
        <f t="array" aca="1" ref="EG754:EK758" ca="1">MMULT(DZ754:ED758,EG$690:EK$694)</f>
        <v>0.82591512192142225</v>
      </c>
      <c r="EH754" s="1">
        <f ca="1"/>
        <v>2.9712193760717868E-2</v>
      </c>
      <c r="EI754" s="1">
        <f ca="1"/>
        <v>2.8427479628966332E-2</v>
      </c>
      <c r="EJ754" s="1">
        <f ca="1"/>
        <v>2.7632890570375622E-2</v>
      </c>
      <c r="EK754" s="1">
        <f ca="1"/>
        <v>8.8312314118518045E-2</v>
      </c>
      <c r="EM754" t="s">
        <v>198</v>
      </c>
      <c r="EN754" s="1" cm="1">
        <f t="array" aca="1" ref="EN754:ER758" ca="1">MMULT(EG754:EK758,EN$690:ER$694)</f>
        <v>0.81321088640702677</v>
      </c>
      <c r="EO754" s="1">
        <f ca="1"/>
        <v>2.926910674338102E-2</v>
      </c>
      <c r="EP754" s="1">
        <f ca="1"/>
        <v>2.8073941055056562E-2</v>
      </c>
      <c r="EQ754" s="1">
        <f ca="1"/>
        <v>2.7505691778399094E-2</v>
      </c>
      <c r="ER754" s="1">
        <f ca="1"/>
        <v>0.1019403740161367</v>
      </c>
      <c r="ET754" t="s">
        <v>198</v>
      </c>
      <c r="EU754" s="1" cm="1">
        <f t="array" aca="1" ref="EU754:EY758" ca="1">MMULT(EN754:ER758,EU$690:EY$694)</f>
        <v>0.8007030479568622</v>
      </c>
      <c r="EV754" s="1">
        <f ca="1"/>
        <v>2.8827351005870513E-2</v>
      </c>
      <c r="EW754" s="1">
        <f ca="1"/>
        <v>2.7693530688540125E-2</v>
      </c>
      <c r="EX754" s="1">
        <f ca="1"/>
        <v>2.7270370708099512E-2</v>
      </c>
      <c r="EY754" s="1">
        <f ca="1"/>
        <v>0.11550569964062778</v>
      </c>
      <c r="FA754" t="s">
        <v>198</v>
      </c>
      <c r="FB754" s="1" cm="1">
        <f t="array" aca="1" ref="FB754:FF758" ca="1">MMULT(EU754:EY758,FB$690:FF$694)</f>
        <v>0.78838818499952157</v>
      </c>
      <c r="FC754" s="1">
        <f ca="1"/>
        <v>2.8389093230763936E-2</v>
      </c>
      <c r="FD754" s="1">
        <f ca="1"/>
        <v>2.7299147456424391E-2</v>
      </c>
      <c r="FE754" s="1">
        <f ca="1"/>
        <v>2.6968607219000337E-2</v>
      </c>
      <c r="FF754" s="1">
        <f ca="1"/>
        <v>0.12895496709428989</v>
      </c>
      <c r="FH754" t="s">
        <v>198</v>
      </c>
      <c r="FI754" s="1" cm="1">
        <f t="array" aca="1" ref="FI754:FM758" ca="1">MMULT(FB754:FF758,FI$690:FM$694)</f>
        <v>0.77626308839628599</v>
      </c>
      <c r="FJ754" s="1">
        <f ca="1"/>
        <v>2.7955584980907972E-2</v>
      </c>
      <c r="FK754" s="1">
        <f ca="1"/>
        <v>2.6898664239685399E-2</v>
      </c>
      <c r="FL754" s="1">
        <f ca="1"/>
        <v>2.6627254121815137E-2</v>
      </c>
      <c r="FM754" s="1">
        <f ca="1"/>
        <v>0.14225540826130559</v>
      </c>
      <c r="FO754" t="s">
        <v>198</v>
      </c>
      <c r="FP754" s="1" cm="1">
        <f t="array" aca="1" ref="FP754:FT758" ca="1">MMULT(FI754:FM758,FP$690:FT$694)</f>
        <v>0.76432469378818002</v>
      </c>
      <c r="FQ754" s="1">
        <f ca="1"/>
        <v>2.7527537123058943E-2</v>
      </c>
      <c r="FR754" s="1">
        <f ca="1"/>
        <v>2.6496872566854884E-2</v>
      </c>
      <c r="FS754" s="1">
        <f ca="1"/>
        <v>2.6263398162697699E-2</v>
      </c>
      <c r="FT754" s="1">
        <f ca="1"/>
        <v>0.15538749835920854</v>
      </c>
      <c r="FV754" t="s">
        <v>198</v>
      </c>
      <c r="FW754" s="1" cm="1">
        <f t="array" aca="1" ref="FW754:GA758" ca="1">MMULT(FP754:FT758,FW$690:GA$694)</f>
        <v>0.752570041277006</v>
      </c>
      <c r="FX754" s="1">
        <f ca="1"/>
        <v>2.7105338758567837E-2</v>
      </c>
      <c r="FY754" s="1">
        <f ca="1"/>
        <v>2.6096675107705573E-2</v>
      </c>
      <c r="FZ754" s="1">
        <f ca="1"/>
        <v>2.5887805373389673E-2</v>
      </c>
      <c r="GA754" s="1">
        <f ca="1"/>
        <v>0.16834013948333099</v>
      </c>
      <c r="GC754" t="s">
        <v>198</v>
      </c>
      <c r="GD754" s="1" cm="1">
        <f t="array" aca="1" ref="GD754:GH758" ca="1">MMULT(FW754:GA758,GD$690:GH$694)</f>
        <v>0.74099625110284928</v>
      </c>
      <c r="GE754" s="1">
        <f ca="1"/>
        <v>2.6689186531691417E-2</v>
      </c>
      <c r="GF754" s="1">
        <f ca="1"/>
        <v>2.5699816614777247E-2</v>
      </c>
      <c r="GG754" s="1">
        <f ca="1"/>
        <v>2.5507202410829342E-2</v>
      </c>
      <c r="GH754" s="1">
        <f ca="1"/>
        <v>0.18110754333985274</v>
      </c>
      <c r="GJ754" t="s">
        <v>198</v>
      </c>
      <c r="GK754" s="1" cm="1">
        <f t="array" aca="1" ref="GK754:GO758" ca="1">MMULT(GD754:GH758,GK$690:GO$694)</f>
        <v>0.72960050877900084</v>
      </c>
      <c r="GL754" s="1">
        <f ca="1"/>
        <v>2.6279161623846886E-2</v>
      </c>
      <c r="GM754" s="1">
        <f ca="1"/>
        <v>2.5307331993833504E-2</v>
      </c>
      <c r="GN754" s="1">
        <f ca="1"/>
        <v>2.5125758506587395E-2</v>
      </c>
      <c r="GO754" s="1">
        <f ca="1"/>
        <v>0.19368723909673144</v>
      </c>
      <c r="GQ754" t="s">
        <v>198</v>
      </c>
      <c r="GR754" s="1" cm="1">
        <f t="array" aca="1" ref="GR754:GV758" ca="1">MMULT(GK754:GO758,GR$690:GV$694)</f>
        <v>0.71838005586515086</v>
      </c>
      <c r="GS754" s="1">
        <f ca="1"/>
        <v>2.5875275895242949E-2</v>
      </c>
      <c r="GT754" s="1">
        <f ca="1"/>
        <v>2.4919821054175943E-2</v>
      </c>
      <c r="GU754" s="1">
        <f ca="1"/>
        <v>2.4746035078759158E-2</v>
      </c>
      <c r="GV754" s="1">
        <f ca="1"/>
        <v>0.20607881210667114</v>
      </c>
      <c r="GX754" t="s">
        <v>198</v>
      </c>
      <c r="GY754" s="1" cm="1">
        <f t="array" aca="1" ref="GY754:HC758" ca="1">MMULT(GR754:GV758,GY$690:HC$694)</f>
        <v>0.70733218412536347</v>
      </c>
      <c r="GZ754" s="1">
        <f ca="1"/>
        <v>2.547749967844113E-2</v>
      </c>
      <c r="HA754" s="1">
        <f ca="1"/>
        <v>2.4537617041412489E-2</v>
      </c>
      <c r="HB754" s="1">
        <f ca="1"/>
        <v>2.4369588192529004E-2</v>
      </c>
      <c r="HC754" s="1">
        <f ca="1"/>
        <v>0.21828311096225389</v>
      </c>
      <c r="HE754" t="s">
        <v>198</v>
      </c>
      <c r="HF754" s="1" cm="1">
        <f t="array" aca="1" ref="HF754:HJ758" ca="1">MMULT(GY754:HC758,HF$690:HJ$694)</f>
        <v>0.69645423173008603</v>
      </c>
      <c r="HG754" s="1">
        <f ca="1"/>
        <v>2.5085778586539879E-2</v>
      </c>
      <c r="HH754" s="1">
        <f ca="1"/>
        <v>2.4160890051053586E-2</v>
      </c>
      <c r="HI754" s="1">
        <f ca="1"/>
        <v>2.39973479582027E-2</v>
      </c>
      <c r="HJ754" s="1">
        <f ca="1"/>
        <v>0.23030175167411784</v>
      </c>
      <c r="HL754" t="s">
        <v>198</v>
      </c>
      <c r="HM754" s="1" cm="1">
        <f t="array" aca="1" ref="HM754:HQ758" ca="1">MMULT(HF754:HJ758,HM$690:HQ$694)</f>
        <v>0.68574358069912689</v>
      </c>
      <c r="HN754" s="1">
        <f ca="1"/>
        <v>2.4700043708452114E-2</v>
      </c>
      <c r="HO754" s="1">
        <f ca="1"/>
        <v>2.3789710502244293E-2</v>
      </c>
      <c r="HP754" s="1">
        <f ca="1"/>
        <v>2.3629856128603355E-2</v>
      </c>
      <c r="HQ754" s="1">
        <f ca="1"/>
        <v>0.24213680896157336</v>
      </c>
      <c r="HS754" t="s">
        <v>198</v>
      </c>
      <c r="HT754" s="1" cm="1">
        <f t="array" aca="1" ref="HT754:HX758" ca="1">MMULT(HM754:HQ758,HT$690:HX$694)</f>
        <v>0.67519765510197449</v>
      </c>
      <c r="HU754" s="1">
        <f ca="1"/>
        <v>2.432021780608918E-2</v>
      </c>
      <c r="HV754" s="1">
        <f ca="1"/>
        <v>2.3424088105025848E-2</v>
      </c>
      <c r="HW754" s="1">
        <f ca="1"/>
        <v>2.326741426487328E-2</v>
      </c>
      <c r="HX754" s="1">
        <f ca="1"/>
        <v>0.25379062472203712</v>
      </c>
      <c r="HZ754" t="s">
        <v>198</v>
      </c>
      <c r="IA754" s="1" cm="1">
        <f t="array" aca="1" ref="IA754:IE758" ca="1">MMULT(HT754:HX758,IA$690:IE$694)</f>
        <v>0.66481391972292014</v>
      </c>
      <c r="IB754" s="1">
        <f ca="1"/>
        <v>2.3946219085977542E-2</v>
      </c>
      <c r="IC754" s="1">
        <f ca="1"/>
        <v>2.3063995785420857E-2</v>
      </c>
      <c r="ID754" s="1">
        <f ca="1"/>
        <v>2.291017583250024E-2</v>
      </c>
      <c r="IE754" s="1">
        <f ca="1"/>
        <v>0.26526568957318108</v>
      </c>
      <c r="IG754" t="s">
        <v>198</v>
      </c>
      <c r="IH754" s="1" cm="1">
        <f t="array" aca="1" ref="IH754:IL758" ca="1">MMULT(IA754:IE758,IH$690:IL$694)</f>
        <v>0.65458987901340382</v>
      </c>
      <c r="II754" s="1">
        <f ca="1"/>
        <v>2.357796349530358E-2</v>
      </c>
      <c r="IJ754" s="1">
        <f ca="1"/>
        <v>2.2709384374776858E-2</v>
      </c>
      <c r="IK754" s="1">
        <f ca="1"/>
        <v>2.2558203301348317E-2</v>
      </c>
      <c r="IL754" s="1">
        <f ca="1"/>
        <v>0.2765645698151673</v>
      </c>
      <c r="IN754" t="s">
        <v>198</v>
      </c>
      <c r="IO754" s="1" cm="1">
        <f t="array" aca="1" ref="IO754:IS758" ca="1">MMULT(IH754:IL758,IO$690:IS$694)</f>
        <v>0.64452307622346439</v>
      </c>
      <c r="IP754" s="1">
        <f ca="1"/>
        <v>2.3215366118383353E-2</v>
      </c>
      <c r="IQ754" s="1">
        <f ca="1"/>
        <v>2.2360191627065235E-2</v>
      </c>
      <c r="IR754" s="1">
        <f ca="1"/>
        <v>2.2211503477523261E-2</v>
      </c>
      <c r="IS754" s="1">
        <f ca="1"/>
        <v>0.28768986255356366</v>
      </c>
      <c r="IU754" t="s">
        <v>198</v>
      </c>
      <c r="IV754" s="1" cm="1">
        <f t="array" aca="1" ref="IV754:IZ758" ca="1">MMULT(IO754:IS758,IV$690:IZ$694)</f>
        <v>0.63461109264630233</v>
      </c>
      <c r="IW754" s="1">
        <f ca="1"/>
        <v>2.2858342023804896E-2</v>
      </c>
      <c r="IX754" s="1">
        <f ca="1"/>
        <v>2.2016347752073621E-2</v>
      </c>
      <c r="IY754" s="1">
        <f ca="1"/>
        <v>2.1870049330549233E-2</v>
      </c>
      <c r="IZ754" s="1">
        <f ca="1"/>
        <v>0.29864416824726991</v>
      </c>
      <c r="JB754" t="s">
        <v>198</v>
      </c>
      <c r="JC754" s="1" cm="1">
        <f t="array" aca="1" ref="JC754:JG758" ca="1">MMULT(IV754:IZ758,JC$690:JG$694)</f>
        <v>0.62485154693558354</v>
      </c>
      <c r="JD754" s="1">
        <f ca="1"/>
        <v>2.2506806775709272E-2</v>
      </c>
      <c r="JE754" s="1">
        <f ca="1"/>
        <v>2.1677778808144098E-2</v>
      </c>
      <c r="JF754" s="1">
        <f ca="1"/>
        <v>2.153379345937792E-2</v>
      </c>
      <c r="JG754" s="1">
        <f ca="1"/>
        <v>0.30943007402118516</v>
      </c>
      <c r="JI754" t="s">
        <v>198</v>
      </c>
      <c r="JJ754" s="1" cm="1">
        <f t="array" aca="1" ref="JJ754:JN758" ca="1">MMULT(JC754:JG758,JJ$690:JN$694)</f>
        <v>0.61524209447073352</v>
      </c>
      <c r="JK754" s="1">
        <f ca="1"/>
        <v>2.2160676739549173E-2</v>
      </c>
      <c r="JL754" s="1">
        <f ca="1"/>
        <v>2.1344408779799037E-2</v>
      </c>
      <c r="JM754" s="1">
        <f ca="1"/>
        <v>2.1202676389876256E-2</v>
      </c>
      <c r="JN754" s="1">
        <f ca="1"/>
        <v>0.32005014362004203</v>
      </c>
      <c r="JP754" t="s">
        <v>198</v>
      </c>
      <c r="JQ754" s="1" cm="1">
        <f t="array" aca="1" ref="JQ754:JU758" ca="1">MMULT(JJ754:JN758,JQ$690:JU$694)</f>
        <v>0.60578042675500876</v>
      </c>
      <c r="JR754" s="1">
        <f ca="1"/>
        <v>2.1819869262022038E-2</v>
      </c>
      <c r="JS754" s="1">
        <f ca="1"/>
        <v>2.1016160847311505E-2</v>
      </c>
      <c r="JT754" s="1">
        <f ca="1"/>
        <v>2.087663168127004E-2</v>
      </c>
      <c r="JU754" s="1">
        <f ca="1"/>
        <v>0.33050691145438771</v>
      </c>
      <c r="JW754" t="s">
        <v>198</v>
      </c>
      <c r="JX754" s="1" cm="1">
        <f t="array" aca="1" ref="JX754:KB758" ca="1">MMULT(JQ754:JU758,JX$690:KB$694)</f>
        <v>0.59646427083696818</v>
      </c>
      <c r="JY754" s="1">
        <f ca="1"/>
        <v>2.1484302773964053E-2</v>
      </c>
      <c r="JZ754" s="1">
        <f ca="1"/>
        <v>2.0692958159778667E-2</v>
      </c>
      <c r="KA754" s="1">
        <f ca="1"/>
        <v>2.0555589064338846E-2</v>
      </c>
      <c r="KB754" s="1">
        <f ca="1"/>
        <v>0.34080287916495033</v>
      </c>
      <c r="KD754" t="s">
        <v>198</v>
      </c>
      <c r="KE754" s="1" cm="1">
        <f t="array" aca="1" ref="KE754:KI758" ca="1">MMULT(JX754:KB758,KE$690:KI$694)</f>
        <v>0.58729138874954145</v>
      </c>
      <c r="KF754" s="1">
        <f ca="1"/>
        <v>2.1153896846095387E-2</v>
      </c>
      <c r="KG754" s="1">
        <f ca="1"/>
        <v>2.0374724303153978E-2</v>
      </c>
      <c r="KH754" s="1">
        <f ca="1"/>
        <v>2.0239476366521986E-2</v>
      </c>
      <c r="KI754" s="1">
        <f ca="1"/>
        <v>0.35094051373468726</v>
      </c>
      <c r="KK754" t="s">
        <v>198</v>
      </c>
      <c r="KL754" s="1" cm="1">
        <f t="array" aca="1" ref="KL754:KP758" ca="1">MMULT(KE754:KI758,KL$690:KP$694)</f>
        <v>0.57825957696308028</v>
      </c>
      <c r="KM754" s="1">
        <f ca="1"/>
        <v>2.0828572215942257E-2</v>
      </c>
      <c r="KN754" s="1">
        <f ca="1"/>
        <v>2.0061383580899195E-2</v>
      </c>
      <c r="KO754" s="1">
        <f ca="1"/>
        <v>1.9928220689833284E-2</v>
      </c>
      <c r="KP754" s="1">
        <f ca="1"/>
        <v>0.36092224655024507</v>
      </c>
      <c r="KR754" t="s">
        <v>198</v>
      </c>
      <c r="KS754" s="1" cm="1">
        <f t="array" aca="1" ref="KS754:KW758" ca="1">MMULT(KL754:KP758,KS$690:KW$694)</f>
        <v>0.56936666585012485</v>
      </c>
      <c r="KT754" s="1">
        <f ca="1"/>
        <v>2.0508250797176421E-2</v>
      </c>
      <c r="KU754" s="1">
        <f ca="1"/>
        <v>1.9752861179570098E-2</v>
      </c>
      <c r="KV754" s="1">
        <f ca="1"/>
        <v>1.9621749128797758E-2</v>
      </c>
      <c r="KW754" s="1">
        <f ca="1"/>
        <v>0.37075047304433095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199</v>
      </c>
      <c r="BH755" s="1">
        <f t="shared" ref="BH755:BL758" ca="1" si="78">BH691</f>
        <v>6.9764419903188837E-2</v>
      </c>
      <c r="BI755" s="1">
        <f t="shared" ca="1" si="78"/>
        <v>0.46511761266823159</v>
      </c>
      <c r="BJ755" s="1">
        <f t="shared" ca="1" si="78"/>
        <v>0.46511796742857958</v>
      </c>
      <c r="BK755" s="1">
        <f t="shared" si="78"/>
        <v>0</v>
      </c>
      <c r="BL755" s="1">
        <f t="shared" si="78"/>
        <v>0</v>
      </c>
      <c r="BN755" t="s">
        <v>199</v>
      </c>
      <c r="BO755" s="1">
        <f ca="1"/>
        <v>0.10096485114635595</v>
      </c>
      <c r="BP755" s="1">
        <f ca="1"/>
        <v>0.22858236114501088</v>
      </c>
      <c r="BQ755" s="1">
        <f ca="1"/>
        <v>0.44339357521202544</v>
      </c>
      <c r="BR755" s="1">
        <f ca="1"/>
        <v>0.22705921249660774</v>
      </c>
      <c r="BS755" s="1">
        <f ca="1"/>
        <v>0</v>
      </c>
      <c r="BU755" t="s">
        <v>199</v>
      </c>
      <c r="BV755" s="1">
        <f ca="1"/>
        <v>0.11510535752768741</v>
      </c>
      <c r="BW755" s="1">
        <f ca="1"/>
        <v>0.11861025162146779</v>
      </c>
      <c r="BX755" s="1">
        <f ca="1"/>
        <v>0.32586677521595497</v>
      </c>
      <c r="BY755" s="1">
        <f ca="1"/>
        <v>0.32843570053210358</v>
      </c>
      <c r="BZ755" s="1">
        <f ca="1"/>
        <v>0.11198191510278625</v>
      </c>
      <c r="CB755" t="s">
        <v>199</v>
      </c>
      <c r="CC755" s="1">
        <f ca="1"/>
        <v>0.12132071113630304</v>
      </c>
      <c r="CD755" s="1">
        <f ca="1"/>
        <v>6.4933820607034939E-2</v>
      </c>
      <c r="CE755" s="1">
        <f ca="1"/>
        <v>0.21872509550699218</v>
      </c>
      <c r="CF755" s="1">
        <f ca="1"/>
        <v>0.32105937452174377</v>
      </c>
      <c r="CG755" s="1">
        <f ca="1"/>
        <v>0.27396099822792613</v>
      </c>
      <c r="CI755" t="s">
        <v>199</v>
      </c>
      <c r="CJ755" s="1">
        <f ca="1"/>
        <v>0.12368014618670961</v>
      </c>
      <c r="CK755" s="1">
        <f ca="1"/>
        <v>3.754530580127502E-2</v>
      </c>
      <c r="CL755" s="1">
        <f ca="1"/>
        <v>0.14135476274429912</v>
      </c>
      <c r="CM755" s="1">
        <f ca="1"/>
        <v>0.2651176392763403</v>
      </c>
      <c r="CN755" s="1">
        <f ca="1"/>
        <v>0.43230214599137601</v>
      </c>
      <c r="CP755" t="s">
        <v>199</v>
      </c>
      <c r="CQ755" s="1">
        <f ca="1"/>
        <v>0.12408661725628047</v>
      </c>
      <c r="CR755" s="1">
        <f ca="1"/>
        <v>2.3018855279283601E-2</v>
      </c>
      <c r="CS755" s="1">
        <f ca="1"/>
        <v>9.0082993235295852E-2</v>
      </c>
      <c r="CT755" s="1">
        <f ca="1"/>
        <v>0.19975781141992799</v>
      </c>
      <c r="CU755" s="1">
        <f ca="1"/>
        <v>0.56305372280921218</v>
      </c>
      <c r="CW755" t="s">
        <v>199</v>
      </c>
      <c r="CX755" s="1">
        <f ca="1"/>
        <v>0.12347238355425998</v>
      </c>
      <c r="CY755" s="1">
        <f ca="1"/>
        <v>1.5057057089797512E-2</v>
      </c>
      <c r="CZ755" s="1">
        <f ca="1"/>
        <v>5.7405883080553888E-2</v>
      </c>
      <c r="DA755" s="1">
        <f ca="1"/>
        <v>0.14249377285425965</v>
      </c>
      <c r="DB755" s="1">
        <f ca="1"/>
        <v>0.66157090342112901</v>
      </c>
      <c r="DD755" t="s">
        <v>199</v>
      </c>
      <c r="DE755" s="1">
        <f ca="1"/>
        <v>0.12231368813896698</v>
      </c>
      <c r="DF755" s="1">
        <f ca="1"/>
        <v>1.0570089539551908E-2</v>
      </c>
      <c r="DG755" s="1">
        <f ca="1"/>
        <v>3.696992445687456E-2</v>
      </c>
      <c r="DH755" s="1">
        <f ca="1"/>
        <v>9.8299886714283358E-2</v>
      </c>
      <c r="DI755" s="1">
        <f ca="1"/>
        <v>0.73184641115032323</v>
      </c>
      <c r="DK755" t="s">
        <v>199</v>
      </c>
      <c r="DL755" s="1">
        <f ca="1"/>
        <v>0.12086269292010623</v>
      </c>
      <c r="DM755" s="1">
        <f ca="1"/>
        <v>7.9790848956557935E-3</v>
      </c>
      <c r="DN755" s="1">
        <f ca="1"/>
        <v>2.4304171863097548E-2</v>
      </c>
      <c r="DO755" s="1">
        <f ca="1"/>
        <v>6.6527815132118029E-2</v>
      </c>
      <c r="DP755" s="1">
        <f ca="1"/>
        <v>0.78032623518902244</v>
      </c>
      <c r="DR755" t="s">
        <v>199</v>
      </c>
      <c r="DS755" s="1">
        <f ca="1"/>
        <v>0.1192568989694411</v>
      </c>
      <c r="DT755" s="1">
        <f ca="1"/>
        <v>6.448459308231444E-3</v>
      </c>
      <c r="DU755" s="1">
        <f ca="1"/>
        <v>1.6482822690465384E-2</v>
      </c>
      <c r="DV755" s="1">
        <f ca="1"/>
        <v>4.4675208704061414E-2</v>
      </c>
      <c r="DW755" s="1">
        <f ca="1"/>
        <v>0.81313661032780071</v>
      </c>
      <c r="DY755" t="s">
        <v>199</v>
      </c>
      <c r="DZ755" s="1">
        <f ca="1"/>
        <v>0.11757305294625309</v>
      </c>
      <c r="EA755" s="1">
        <f ca="1"/>
        <v>5.5228338922180291E-3</v>
      </c>
      <c r="EB755" s="1">
        <f ca="1"/>
        <v>1.1654815433631038E-2</v>
      </c>
      <c r="EC755" s="1">
        <f ca="1"/>
        <v>3.0079646125135258E-2</v>
      </c>
      <c r="ED755" s="1">
        <f ca="1"/>
        <v>0.83516965160276269</v>
      </c>
      <c r="EF755" t="s">
        <v>199</v>
      </c>
      <c r="EG755" s="1">
        <f ca="1"/>
        <v>0.11585475898294947</v>
      </c>
      <c r="EH755" s="1">
        <f ca="1"/>
        <v>4.9480000165956764E-3</v>
      </c>
      <c r="EI755" s="1">
        <f ca="1"/>
        <v>8.6684085790629285E-3</v>
      </c>
      <c r="EJ755" s="1">
        <f ca="1"/>
        <v>2.0524421385351911E-2</v>
      </c>
      <c r="EK755" s="1">
        <f ca="1"/>
        <v>0.85000441103604008</v>
      </c>
      <c r="EM755" t="s">
        <v>199</v>
      </c>
      <c r="EN755" s="1">
        <f ca="1"/>
        <v>0.11412710625094456</v>
      </c>
      <c r="EO755" s="1">
        <f ca="1"/>
        <v>4.5792625757996057E-3</v>
      </c>
      <c r="EP755" s="1">
        <f ca="1"/>
        <v>6.8128951952995138E-3</v>
      </c>
      <c r="EQ755" s="1">
        <f ca="1"/>
        <v>1.4354038122476296E-2</v>
      </c>
      <c r="ER755" s="1">
        <f ca="1"/>
        <v>0.86012669785548013</v>
      </c>
      <c r="ET755" t="s">
        <v>199</v>
      </c>
      <c r="EU755" s="1">
        <f ca="1"/>
        <v>0.11240464041030603</v>
      </c>
      <c r="EV755" s="1">
        <f ca="1"/>
        <v>4.3329621922758325E-3</v>
      </c>
      <c r="EW755" s="1">
        <f ca="1"/>
        <v>5.6514576390906332E-3</v>
      </c>
      <c r="EX755" s="1">
        <f ca="1"/>
        <v>1.0405081606625975E-2</v>
      </c>
      <c r="EY755" s="1">
        <f ca="1"/>
        <v>0.86720585815170159</v>
      </c>
      <c r="FA755" t="s">
        <v>199</v>
      </c>
      <c r="FB755" s="1">
        <f ca="1"/>
        <v>0.11069581039595297</v>
      </c>
      <c r="FC755" s="1">
        <f ca="1"/>
        <v>4.1601170361361918E-3</v>
      </c>
      <c r="FD755" s="1">
        <f ca="1"/>
        <v>4.9160811214235822E-3</v>
      </c>
      <c r="FE755" s="1">
        <f ca="1"/>
        <v>7.890529954933459E-3</v>
      </c>
      <c r="FF755" s="1">
        <f ca="1"/>
        <v>0.87233746149155389</v>
      </c>
      <c r="FH755" t="s">
        <v>199</v>
      </c>
      <c r="FI755" s="1">
        <f ca="1"/>
        <v>0.10900549677103405</v>
      </c>
      <c r="FJ755" s="1">
        <f ca="1"/>
        <v>4.0317574734931323E-3</v>
      </c>
      <c r="FK755" s="1">
        <f ca="1"/>
        <v>4.4424163813660935E-3</v>
      </c>
      <c r="FL755" s="1">
        <f ca="1"/>
        <v>6.291397752488952E-3</v>
      </c>
      <c r="FM755" s="1">
        <f ca="1"/>
        <v>0.87622893162161786</v>
      </c>
      <c r="FO755" t="s">
        <v>199</v>
      </c>
      <c r="FP755" s="1">
        <f ca="1"/>
        <v>0.10733647171855265</v>
      </c>
      <c r="FQ755" s="1">
        <f ca="1"/>
        <v>3.9306097128049425E-3</v>
      </c>
      <c r="FR755" s="1">
        <f ca="1"/>
        <v>4.1296830223969006E-3</v>
      </c>
      <c r="FS755" s="1">
        <f ca="1"/>
        <v>5.2714979894208803E-3</v>
      </c>
      <c r="FT755" s="1">
        <f ca="1"/>
        <v>0.8793317375568247</v>
      </c>
      <c r="FV755" t="s">
        <v>199</v>
      </c>
      <c r="FW755" s="1">
        <f ca="1"/>
        <v>0.10569025272237371</v>
      </c>
      <c r="FX755" s="1">
        <f ca="1"/>
        <v>3.8463055700526192E-3</v>
      </c>
      <c r="FY755" s="1">
        <f ca="1"/>
        <v>3.9160652608660786E-3</v>
      </c>
      <c r="FZ755" s="1">
        <f ca="1"/>
        <v>4.6158297859536408E-3</v>
      </c>
      <c r="GA755" s="1">
        <f ca="1"/>
        <v>0.88193154666075402</v>
      </c>
      <c r="GC755" t="s">
        <v>199</v>
      </c>
      <c r="GD755" s="1">
        <f ca="1"/>
        <v>0.10406760678447423</v>
      </c>
      <c r="GE755" s="1">
        <f ca="1"/>
        <v>3.7725878363599873E-3</v>
      </c>
      <c r="GF755" s="1">
        <f ca="1"/>
        <v>3.7636328141353636E-3</v>
      </c>
      <c r="GG755" s="1">
        <f ca="1"/>
        <v>4.188180985125101E-3</v>
      </c>
      <c r="GH755" s="1">
        <f ca="1"/>
        <v>0.88420799157990537</v>
      </c>
      <c r="GJ755" t="s">
        <v>199</v>
      </c>
      <c r="GK755" s="1">
        <f ca="1"/>
        <v>0.10246885065377119</v>
      </c>
      <c r="GL755" s="1">
        <f ca="1"/>
        <v>3.705662849530843E-3</v>
      </c>
      <c r="GM755" s="1">
        <f ca="1"/>
        <v>3.6491018538829302E-3</v>
      </c>
      <c r="GN755" s="1">
        <f ca="1"/>
        <v>3.9028571519526653E-3</v>
      </c>
      <c r="GO755" s="1">
        <f ca="1"/>
        <v>0.88627352749086241</v>
      </c>
      <c r="GQ755" t="s">
        <v>199</v>
      </c>
      <c r="GR755" s="1">
        <f ca="1"/>
        <v>0.10089403075072127</v>
      </c>
      <c r="GS755" s="1">
        <f ca="1"/>
        <v>3.6432211164593828E-3</v>
      </c>
      <c r="GT755" s="1">
        <f ca="1"/>
        <v>3.5581730913391428E-3</v>
      </c>
      <c r="GU755" s="1">
        <f ca="1"/>
        <v>3.7062284716989939E-3</v>
      </c>
      <c r="GV755" s="1">
        <f ca="1"/>
        <v>0.88819834656978125</v>
      </c>
      <c r="GX755" t="s">
        <v>199</v>
      </c>
      <c r="GY755" s="1">
        <f ca="1"/>
        <v>9.9343031546613184E-2</v>
      </c>
      <c r="GZ755" s="1">
        <f ca="1"/>
        <v>3.5838511035078654E-3</v>
      </c>
      <c r="HA755" s="1">
        <f ca="1"/>
        <v>3.4820606902609811E-3</v>
      </c>
      <c r="HB755" s="1">
        <f ca="1"/>
        <v>3.5648649521520829E-3</v>
      </c>
      <c r="HC755" s="1">
        <f ca="1"/>
        <v>0.89002619170746589</v>
      </c>
      <c r="HE755" t="s">
        <v>199</v>
      </c>
      <c r="HF755" s="1">
        <f ca="1"/>
        <v>9.7815641106934068E-2</v>
      </c>
      <c r="HG755" s="1">
        <f ca="1"/>
        <v>3.5266864286784901E-3</v>
      </c>
      <c r="HH755" s="1">
        <f ca="1"/>
        <v>3.4153633694083891E-3</v>
      </c>
      <c r="HI755" s="1">
        <f ca="1"/>
        <v>3.457990384802189E-3</v>
      </c>
      <c r="HJ755" s="1">
        <f ca="1"/>
        <v>0.89178431871017683</v>
      </c>
      <c r="HL755" t="s">
        <v>199</v>
      </c>
      <c r="HM755" s="1">
        <f ca="1"/>
        <v>9.6311590848467368E-2</v>
      </c>
      <c r="HN755" s="1">
        <f ca="1"/>
        <v>3.4711925891261967E-3</v>
      </c>
      <c r="HO755" s="1">
        <f ca="1"/>
        <v>3.3547581617231438E-3</v>
      </c>
      <c r="HP755" s="1">
        <f ca="1"/>
        <v>3.372721476173486E-3</v>
      </c>
      <c r="HQ755" s="1">
        <f ca="1"/>
        <v>0.89348973692450973</v>
      </c>
      <c r="HS755" t="s">
        <v>199</v>
      </c>
      <c r="HT755" s="1">
        <f ca="1"/>
        <v>9.4830579706151275E-2</v>
      </c>
      <c r="HU755" s="1">
        <f ca="1"/>
        <v>3.417037583307241E-3</v>
      </c>
      <c r="HV755" s="1">
        <f ca="1"/>
        <v>3.2981986422327527E-3</v>
      </c>
      <c r="HW755" s="1">
        <f ca="1"/>
        <v>3.3010821837767029E-3</v>
      </c>
      <c r="HX755" s="1">
        <f ca="1"/>
        <v>0.8951531018845319</v>
      </c>
      <c r="HZ755" t="s">
        <v>199</v>
      </c>
      <c r="IA755" s="1">
        <f ca="1"/>
        <v>9.3372288841534229E-2</v>
      </c>
      <c r="IB755" s="1">
        <f ca="1"/>
        <v>3.3640132056492749E-3</v>
      </c>
      <c r="IC755" s="1">
        <f ca="1"/>
        <v>3.244422645780144E-3</v>
      </c>
      <c r="ID755" s="1">
        <f ca="1"/>
        <v>3.2381398255360095E-3</v>
      </c>
      <c r="IE755" s="1">
        <f ca="1"/>
        <v>0.89678113548150018</v>
      </c>
      <c r="IG755" t="s">
        <v>199</v>
      </c>
      <c r="IH755" s="1">
        <f ca="1"/>
        <v>9.1936390597217685E-2</v>
      </c>
      <c r="II755" s="1">
        <f ca="1"/>
        <v>3.3119870600554087E-3</v>
      </c>
      <c r="IJ755" s="1">
        <f ca="1"/>
        <v>3.1926499308794461E-3</v>
      </c>
      <c r="IK755" s="1">
        <f ca="1"/>
        <v>3.1808455164429646E-3</v>
      </c>
      <c r="IL755" s="1">
        <f ca="1"/>
        <v>0.89837812689540431</v>
      </c>
      <c r="IN755" t="s">
        <v>199</v>
      </c>
      <c r="IO755" s="1">
        <f ca="1"/>
        <v>9.0522553943330836E-2</v>
      </c>
      <c r="IP755" s="1">
        <f ca="1"/>
        <v>3.2608732505254303E-3</v>
      </c>
      <c r="IQ755" s="1">
        <f ca="1"/>
        <v>3.1423964599368794E-3</v>
      </c>
      <c r="IR755" s="1">
        <f ca="1"/>
        <v>3.1273146959414442E-3</v>
      </c>
      <c r="IS755" s="1">
        <f ca="1"/>
        <v>0.89994686165026527</v>
      </c>
      <c r="IU755" t="s">
        <v>199</v>
      </c>
      <c r="IV755" s="1">
        <f ca="1"/>
        <v>8.9130447781807121E-2</v>
      </c>
      <c r="IW755" s="1">
        <f ca="1"/>
        <v>3.2106144540304843E-3</v>
      </c>
      <c r="IX755" s="1">
        <f ca="1"/>
        <v>3.0933602951421155E-3</v>
      </c>
      <c r="IY755" s="1">
        <f ca="1"/>
        <v>3.0763816307774958E-3</v>
      </c>
      <c r="IZ755" s="1">
        <f ca="1"/>
        <v>0.90148919583824261</v>
      </c>
      <c r="JB755" t="s">
        <v>199</v>
      </c>
      <c r="JC755" s="1">
        <f ca="1"/>
        <v>8.7759742940870716E-2</v>
      </c>
      <c r="JD755" s="1">
        <f ca="1"/>
        <v>3.1611709428490268E-3</v>
      </c>
      <c r="JE755" s="1">
        <f ca="1"/>
        <v>3.0453514843280199E-3</v>
      </c>
      <c r="JF755" s="1">
        <f ca="1"/>
        <v>3.0273239995105153E-3</v>
      </c>
      <c r="JG755" s="1">
        <f ca="1"/>
        <v>0.90300641063244158</v>
      </c>
      <c r="JI755" t="s">
        <v>199</v>
      </c>
      <c r="JJ755" s="1">
        <f ca="1"/>
        <v>8.6410113367994659E-2</v>
      </c>
      <c r="JK755" s="1">
        <f ca="1"/>
        <v>3.1125138561439798E-3</v>
      </c>
      <c r="JL755" s="1">
        <f ca="1"/>
        <v>2.9982489725481668E-3</v>
      </c>
      <c r="JM755" s="1">
        <f ca="1"/>
        <v>2.9796928336168721E-3</v>
      </c>
      <c r="JN755" s="1">
        <f ca="1"/>
        <v>0.90449943096969621</v>
      </c>
      <c r="JP755" t="s">
        <v>199</v>
      </c>
      <c r="JQ755" s="1">
        <f ca="1"/>
        <v>8.508123683211799E-2</v>
      </c>
      <c r="JR755" s="1">
        <f ca="1"/>
        <v>3.0646210727526104E-3</v>
      </c>
      <c r="JS755" s="1">
        <f ca="1"/>
        <v>2.9519741195814715E-3</v>
      </c>
      <c r="JT755" s="1">
        <f ca="1"/>
        <v>2.9332076122099418E-3</v>
      </c>
      <c r="JU755" s="1">
        <f ca="1"/>
        <v>0.90596896036333785</v>
      </c>
      <c r="JW755" t="s">
        <v>199</v>
      </c>
      <c r="JX755" s="1">
        <f ca="1"/>
        <v>8.377279532537435E-2</v>
      </c>
      <c r="JY755" s="1">
        <f ca="1"/>
        <v>3.0174746777957471E-3</v>
      </c>
      <c r="JZ755" s="1">
        <f ca="1"/>
        <v>2.9064744220983511E-3</v>
      </c>
      <c r="KA755" s="1">
        <f ca="1"/>
        <v>2.8876915961760403E-3</v>
      </c>
      <c r="KB755" s="1">
        <f ca="1"/>
        <v>0.90741556397855538</v>
      </c>
      <c r="KD755" t="s">
        <v>199</v>
      </c>
      <c r="KE755" s="1">
        <f ca="1"/>
        <v>8.2484475280899833E-2</v>
      </c>
      <c r="KF755" s="1">
        <f ca="1"/>
        <v>2.9710594065645202E-3</v>
      </c>
      <c r="KG755" s="1">
        <f ca="1"/>
        <v>2.8617135073570692E-3</v>
      </c>
      <c r="KH755" s="1">
        <f ca="1"/>
        <v>2.8430319894682979E-3</v>
      </c>
      <c r="KI755" s="1">
        <f ca="1"/>
        <v>0.90883971981571021</v>
      </c>
      <c r="KK755" t="s">
        <v>199</v>
      </c>
      <c r="KL755" s="1">
        <f ca="1"/>
        <v>8.1215967678189449E-2</v>
      </c>
      <c r="KM755" s="1">
        <f ca="1"/>
        <v>2.9253616879874756E-3</v>
      </c>
      <c r="KN755" s="1">
        <f ca="1"/>
        <v>2.8176649815051325E-3</v>
      </c>
      <c r="KO755" s="1">
        <f ca="1"/>
        <v>2.7991554064006347E-3</v>
      </c>
      <c r="KP755" s="1">
        <f ca="1"/>
        <v>0.91024185024591719</v>
      </c>
      <c r="KR755" t="s">
        <v>199</v>
      </c>
      <c r="KS755" s="1">
        <f ca="1"/>
        <v>7.9966968079843118E-2</v>
      </c>
      <c r="KT755" s="1">
        <f ca="1"/>
        <v>2.8803690561230145E-3</v>
      </c>
      <c r="KU755" s="1">
        <f ca="1"/>
        <v>2.774308647134439E-3</v>
      </c>
      <c r="KV755" s="1">
        <f ca="1"/>
        <v>2.756012769362434E-3</v>
      </c>
      <c r="KW755" s="1">
        <f ca="1"/>
        <v>0.91162234144753684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00</v>
      </c>
      <c r="BH756" s="1">
        <f t="shared" si="78"/>
        <v>0</v>
      </c>
      <c r="BI756" s="1">
        <f t="shared" ca="1" si="78"/>
        <v>2.3649381906623593E-2</v>
      </c>
      <c r="BJ756" s="1">
        <f t="shared" ca="1" si="78"/>
        <v>0.48817510997028429</v>
      </c>
      <c r="BK756" s="1">
        <f t="shared" ca="1" si="78"/>
        <v>0.48817550812309213</v>
      </c>
      <c r="BL756" s="1">
        <f t="shared" si="78"/>
        <v>0</v>
      </c>
      <c r="BN756" t="s">
        <v>200</v>
      </c>
      <c r="BO756" s="1">
        <f ca="1"/>
        <v>1.6498851978732699E-3</v>
      </c>
      <c r="BP756" s="1">
        <f ca="1"/>
        <v>2.2544781427489953E-2</v>
      </c>
      <c r="BQ756" s="1">
        <f ca="1"/>
        <v>0.25596933274651001</v>
      </c>
      <c r="BR756" s="1">
        <f ca="1"/>
        <v>0.47907546059457529</v>
      </c>
      <c r="BS756" s="1">
        <f ca="1"/>
        <v>0.24076054003355146</v>
      </c>
      <c r="BU756" t="s">
        <v>200</v>
      </c>
      <c r="BV756" s="1">
        <f ca="1"/>
        <v>3.1931937645233114E-3</v>
      </c>
      <c r="BW756" s="1">
        <f ca="1"/>
        <v>1.6569041854771156E-2</v>
      </c>
      <c r="BX756" s="1">
        <f ca="1"/>
        <v>0.14197459067951004</v>
      </c>
      <c r="BY756" s="1">
        <f ca="1"/>
        <v>0.36123039892213049</v>
      </c>
      <c r="BZ756" s="1">
        <f ca="1"/>
        <v>0.47703277477906503</v>
      </c>
      <c r="CB756" t="s">
        <v>200</v>
      </c>
      <c r="CC756" s="1">
        <f ca="1"/>
        <v>4.2919955816156921E-3</v>
      </c>
      <c r="CD756" s="1">
        <f ca="1"/>
        <v>1.1121322024904959E-2</v>
      </c>
      <c r="CE756" s="1">
        <f ca="1"/>
        <v>8.1939311136612417E-2</v>
      </c>
      <c r="CF756" s="1">
        <f ca="1"/>
        <v>0.24746170774025172</v>
      </c>
      <c r="CG756" s="1">
        <f ca="1"/>
        <v>0.65518566351661522</v>
      </c>
      <c r="CI756" t="s">
        <v>200</v>
      </c>
      <c r="CJ756" s="1">
        <f ca="1"/>
        <v>4.9910799203693769E-3</v>
      </c>
      <c r="CK756" s="1">
        <f ca="1"/>
        <v>7.1873471910882071E-3</v>
      </c>
      <c r="CL756" s="1">
        <f ca="1"/>
        <v>4.854685817046113E-2</v>
      </c>
      <c r="CM756" s="1">
        <f ca="1"/>
        <v>0.16204504956013993</v>
      </c>
      <c r="CN756" s="1">
        <f ca="1"/>
        <v>0.77722966515794134</v>
      </c>
      <c r="CP756" t="s">
        <v>200</v>
      </c>
      <c r="CQ756" s="1">
        <f ca="1"/>
        <v>5.4032039620839556E-3</v>
      </c>
      <c r="CR756" s="1">
        <f ca="1"/>
        <v>4.5803776614438563E-3</v>
      </c>
      <c r="CS756" s="1">
        <f ca="1"/>
        <v>2.9251333627469261E-2</v>
      </c>
      <c r="CT756" s="1">
        <f ca="1"/>
        <v>0.10361751671841204</v>
      </c>
      <c r="CU756" s="1">
        <f ca="1"/>
        <v>0.85714756803059089</v>
      </c>
      <c r="CW756" t="s">
        <v>200</v>
      </c>
      <c r="CX756" s="1">
        <f ca="1"/>
        <v>5.6260798952017643E-3</v>
      </c>
      <c r="CY756" s="1">
        <f ca="1"/>
        <v>2.9188725007267629E-3</v>
      </c>
      <c r="CZ756" s="1">
        <f ca="1"/>
        <v>1.7822707014676555E-2</v>
      </c>
      <c r="DA756" s="1">
        <f ca="1"/>
        <v>6.5382362412515507E-2</v>
      </c>
      <c r="DB756" s="1">
        <f ca="1"/>
        <v>0.90824997817687936</v>
      </c>
      <c r="DD756" t="s">
        <v>200</v>
      </c>
      <c r="DE756" s="1">
        <f ca="1"/>
        <v>5.7290537024308041E-3</v>
      </c>
      <c r="DF756" s="1">
        <f ca="1"/>
        <v>1.8797819633011512E-3</v>
      </c>
      <c r="DG756" s="1">
        <f ca="1"/>
        <v>1.0949518216791465E-2</v>
      </c>
      <c r="DH756" s="1">
        <f ca="1"/>
        <v>4.0946197678727009E-2</v>
      </c>
      <c r="DI756" s="1">
        <f ca="1"/>
        <v>0.94049544843874955</v>
      </c>
      <c r="DK756" t="s">
        <v>200</v>
      </c>
      <c r="DL756" s="1">
        <f ca="1"/>
        <v>5.7576932247643898E-3</v>
      </c>
      <c r="DM756" s="1">
        <f ca="1"/>
        <v>1.2357763641286379E-3</v>
      </c>
      <c r="DN756" s="1">
        <f ca="1"/>
        <v>6.7777844099921568E-3</v>
      </c>
      <c r="DO756" s="1">
        <f ca="1"/>
        <v>2.5539332697601655E-2</v>
      </c>
      <c r="DP756" s="1">
        <f ca="1"/>
        <v>0.9606894133035131</v>
      </c>
      <c r="DR756" t="s">
        <v>200</v>
      </c>
      <c r="DS756" s="1">
        <f ca="1"/>
        <v>5.7408914402523482E-3</v>
      </c>
      <c r="DT756" s="1">
        <f ca="1"/>
        <v>8.3809014328114335E-4</v>
      </c>
      <c r="DU756" s="1">
        <f ca="1"/>
        <v>4.2316821134467308E-3</v>
      </c>
      <c r="DV756" s="1">
        <f ca="1"/>
        <v>1.5904363007971111E-2</v>
      </c>
      <c r="DW756" s="1">
        <f ca="1"/>
        <v>0.97328497329504859</v>
      </c>
      <c r="DY756" t="s">
        <v>200</v>
      </c>
      <c r="DZ756" s="1">
        <f ca="1"/>
        <v>5.6966457952975095E-3</v>
      </c>
      <c r="EA756" s="1">
        <f ca="1"/>
        <v>5.9260400436018999E-4</v>
      </c>
      <c r="EB756" s="1">
        <f ca="1"/>
        <v>2.6724227680892066E-3</v>
      </c>
      <c r="EC756" s="1">
        <f ca="1"/>
        <v>9.9095970116837521E-3</v>
      </c>
      <c r="ED756" s="1">
        <f ca="1"/>
        <v>0.98112873042056925</v>
      </c>
      <c r="EF756" t="s">
        <v>200</v>
      </c>
      <c r="EG756" s="1">
        <f ca="1"/>
        <v>5.636065520732432E-3</v>
      </c>
      <c r="EH756" s="1">
        <f ca="1"/>
        <v>4.4075631210238944E-4</v>
      </c>
      <c r="EI756" s="1">
        <f ca="1"/>
        <v>1.7153299611065971E-3</v>
      </c>
      <c r="EJ756" s="1">
        <f ca="1"/>
        <v>6.1918765214967328E-3</v>
      </c>
      <c r="EK756" s="1">
        <f ca="1"/>
        <v>0.98601597168456179</v>
      </c>
      <c r="EM756" t="s">
        <v>200</v>
      </c>
      <c r="EN756" s="1">
        <f ca="1"/>
        <v>5.5659755432372884E-3</v>
      </c>
      <c r="EO756" s="1">
        <f ca="1"/>
        <v>3.4641032262324497E-4</v>
      </c>
      <c r="EP756" s="1">
        <f ca="1"/>
        <v>1.1267936065177217E-3</v>
      </c>
      <c r="EQ756" s="1">
        <f ca="1"/>
        <v>3.8911232873237588E-3</v>
      </c>
      <c r="ER756" s="1">
        <f ca="1"/>
        <v>0.98906969724029792</v>
      </c>
      <c r="ET756" t="s">
        <v>200</v>
      </c>
      <c r="EU756" s="1">
        <f ca="1"/>
        <v>5.4905576057858391E-3</v>
      </c>
      <c r="EV756" s="1">
        <f ca="1"/>
        <v>2.8735550766011993E-4</v>
      </c>
      <c r="EW756" s="1">
        <f ca="1"/>
        <v>7.6423862232421634E-4</v>
      </c>
      <c r="EX756" s="1">
        <f ca="1"/>
        <v>2.4691171431319454E-3</v>
      </c>
      <c r="EY756" s="1">
        <f ca="1"/>
        <v>0.99098873112109787</v>
      </c>
      <c r="FA756" t="s">
        <v>200</v>
      </c>
      <c r="FB756" s="1">
        <f ca="1"/>
        <v>5.4123691182589462E-3</v>
      </c>
      <c r="FC756" s="1">
        <f ca="1"/>
        <v>2.4996432003385438E-4</v>
      </c>
      <c r="FD756" s="1">
        <f ca="1"/>
        <v>5.4039584586522632E-4</v>
      </c>
      <c r="FE756" s="1">
        <f ca="1"/>
        <v>1.5908144237936073E-3</v>
      </c>
      <c r="FF756" s="1">
        <f ca="1"/>
        <v>0.9922064562920484</v>
      </c>
      <c r="FH756" t="s">
        <v>200</v>
      </c>
      <c r="FI756" s="1">
        <f ca="1"/>
        <v>5.3329710097508153E-3</v>
      </c>
      <c r="FJ756" s="1">
        <f ca="1"/>
        <v>2.2588021227702292E-4</v>
      </c>
      <c r="FK756" s="1">
        <f ca="1"/>
        <v>4.0175688963565667E-4</v>
      </c>
      <c r="FL756" s="1">
        <f ca="1"/>
        <v>1.0483739954799251E-3</v>
      </c>
      <c r="FM756" s="1">
        <f ca="1"/>
        <v>0.9929910178928566</v>
      </c>
      <c r="FO756" t="s">
        <v>200</v>
      </c>
      <c r="FP756" s="1">
        <f ca="1"/>
        <v>5.2533132878813532E-3</v>
      </c>
      <c r="FQ756" s="1">
        <f ca="1"/>
        <v>2.0997887474228066E-4</v>
      </c>
      <c r="FR756" s="1">
        <f ca="1"/>
        <v>3.1548020164460188E-4</v>
      </c>
      <c r="FS756" s="1">
        <f ca="1"/>
        <v>7.1317025761854949E-4</v>
      </c>
      <c r="FT756" s="1">
        <f ca="1"/>
        <v>0.99350805737811321</v>
      </c>
      <c r="FV756" t="s">
        <v>200</v>
      </c>
      <c r="FW756" s="1">
        <f ca="1"/>
        <v>5.1739714659447588E-3</v>
      </c>
      <c r="FX756" s="1">
        <f ca="1"/>
        <v>1.9911720280818559E-4</v>
      </c>
      <c r="FY756" s="1">
        <f ca="1"/>
        <v>2.6139650688147028E-4</v>
      </c>
      <c r="FZ756" s="1">
        <f ca="1"/>
        <v>5.0573455228006227E-4</v>
      </c>
      <c r="GA756" s="1">
        <f ca="1"/>
        <v>0.99385978027208555</v>
      </c>
      <c r="GC756" t="s">
        <v>200</v>
      </c>
      <c r="GD756" s="1">
        <f ca="1"/>
        <v>5.0952914818561635E-3</v>
      </c>
      <c r="GE756" s="1">
        <f ca="1"/>
        <v>1.9136658086882054E-4</v>
      </c>
      <c r="GF756" s="1">
        <f ca="1"/>
        <v>2.2711442579407342E-4</v>
      </c>
      <c r="GG756" s="1">
        <f ca="1"/>
        <v>3.7702797885841429E-4</v>
      </c>
      <c r="GH756" s="1">
        <f ca="1"/>
        <v>0.99410919953262256</v>
      </c>
      <c r="GJ756" t="s">
        <v>200</v>
      </c>
      <c r="GK756" s="1">
        <f ca="1"/>
        <v>5.0174785343987654E-3</v>
      </c>
      <c r="GL756" s="1">
        <f ca="1"/>
        <v>1.8554311140340005E-4</v>
      </c>
      <c r="GM756" s="1">
        <f ca="1"/>
        <v>2.0501925590303942E-4</v>
      </c>
      <c r="GN756" s="1">
        <f ca="1"/>
        <v>2.9681611372176604E-4</v>
      </c>
      <c r="GO756" s="1">
        <f ca="1"/>
        <v>0.99429514298457311</v>
      </c>
      <c r="GQ756" t="s">
        <v>200</v>
      </c>
      <c r="GR756" s="1">
        <f ca="1"/>
        <v>4.9406515565119987E-3</v>
      </c>
      <c r="GS756" s="1">
        <f ca="1"/>
        <v>1.8091972768677445E-4</v>
      </c>
      <c r="GT756" s="1">
        <f ca="1"/>
        <v>1.9043087621691118E-4</v>
      </c>
      <c r="GU756" s="1">
        <f ca="1"/>
        <v>2.4647047649608515E-4</v>
      </c>
      <c r="GV756" s="1">
        <f ca="1"/>
        <v>0.99444152736308833</v>
      </c>
      <c r="GX756" t="s">
        <v>200</v>
      </c>
      <c r="GY756" s="1">
        <f ca="1"/>
        <v>4.8648766295213176E-3</v>
      </c>
      <c r="GZ756" s="1">
        <f ca="1"/>
        <v>1.7704970186629903E-4</v>
      </c>
      <c r="HA756" s="1">
        <f ca="1"/>
        <v>1.8047244943068317E-4</v>
      </c>
      <c r="HB756" s="1">
        <f ca="1"/>
        <v>2.1451905571181026E-4</v>
      </c>
      <c r="HC756" s="1">
        <f ca="1"/>
        <v>0.99456308216347</v>
      </c>
      <c r="HE756" t="s">
        <v>200</v>
      </c>
      <c r="HF756" s="1">
        <f ca="1"/>
        <v>4.790187486578678E-3</v>
      </c>
      <c r="HG756" s="1">
        <f ca="1"/>
        <v>1.736583983667107E-4</v>
      </c>
      <c r="HH756" s="1">
        <f ca="1"/>
        <v>1.7337540521700001E-4</v>
      </c>
      <c r="HI756" s="1">
        <f ca="1"/>
        <v>1.9389962292036609E-4</v>
      </c>
      <c r="HJ756" s="1">
        <f ca="1"/>
        <v>0.99466887908691737</v>
      </c>
      <c r="HL756" t="s">
        <v>200</v>
      </c>
      <c r="HM756" s="1">
        <f ca="1"/>
        <v>4.7165980974401061E-3</v>
      </c>
      <c r="HN756" s="1">
        <f ca="1"/>
        <v>1.7057685633556865E-4</v>
      </c>
      <c r="HO756" s="1">
        <f ca="1"/>
        <v>1.6805235975613924E-4</v>
      </c>
      <c r="HP756" s="1">
        <f ca="1"/>
        <v>1.802658181279465E-4</v>
      </c>
      <c r="HQ756" s="1">
        <f ca="1"/>
        <v>0.99476450686834039</v>
      </c>
      <c r="HS756" t="s">
        <v>200</v>
      </c>
      <c r="HT756" s="1">
        <f ca="1"/>
        <v>4.6441103944597668E-3</v>
      </c>
      <c r="HU756" s="1">
        <f ca="1"/>
        <v>1.6770102246080581E-4</v>
      </c>
      <c r="HV756" s="1">
        <f ca="1"/>
        <v>1.6383464198784086E-4</v>
      </c>
      <c r="HW756" s="1">
        <f ca="1"/>
        <v>1.7094324612883119E-4</v>
      </c>
      <c r="HX756" s="1">
        <f ca="1"/>
        <v>0.99485341069496291</v>
      </c>
      <c r="HZ756" t="s">
        <v>200</v>
      </c>
      <c r="IA756" s="1">
        <f ca="1"/>
        <v>4.5727190162300228E-3</v>
      </c>
      <c r="IB756" s="1">
        <f ca="1"/>
        <v>1.6496672020857299E-4</v>
      </c>
      <c r="IC756" s="1">
        <f ca="1"/>
        <v>1.6031096824187997E-4</v>
      </c>
      <c r="ID756" s="1">
        <f ca="1"/>
        <v>1.6428650545241243E-4</v>
      </c>
      <c r="IE756" s="1">
        <f ca="1"/>
        <v>0.99493771678986731</v>
      </c>
      <c r="IG756" t="s">
        <v>200</v>
      </c>
      <c r="IH756" s="1">
        <f ca="1"/>
        <v>4.5024142200781828E-3</v>
      </c>
      <c r="II756" s="1">
        <f ca="1"/>
        <v>1.6233427712657262E-4</v>
      </c>
      <c r="IJ756" s="1">
        <f ca="1"/>
        <v>1.5722827985013005E-4</v>
      </c>
      <c r="IK756" s="1">
        <f ca="1"/>
        <v>1.5928332945572683E-4</v>
      </c>
      <c r="IL756" s="1">
        <f ca="1"/>
        <v>0.99501873989348955</v>
      </c>
      <c r="IN756" t="s">
        <v>200</v>
      </c>
      <c r="IO756" s="1">
        <f ca="1"/>
        <v>4.4331836699772892E-3</v>
      </c>
      <c r="IP756" s="1">
        <f ca="1"/>
        <v>1.5977908166456154E-4</v>
      </c>
      <c r="IQ756" s="1">
        <f ca="1"/>
        <v>1.5443078799040469E-4</v>
      </c>
      <c r="IR756" s="1">
        <f ca="1"/>
        <v>1.5531094589787395E-4</v>
      </c>
      <c r="IS756" s="1">
        <f ca="1"/>
        <v>0.99509729551447001</v>
      </c>
      <c r="IU756" t="s">
        <v>200</v>
      </c>
      <c r="IV756" s="1">
        <f ca="1"/>
        <v>4.3650135336646316E-3</v>
      </c>
      <c r="IW756" s="1">
        <f ca="1"/>
        <v>1.5728578139166902E-4</v>
      </c>
      <c r="IX756" s="1">
        <f ca="1"/>
        <v>1.5182250334398192E-4</v>
      </c>
      <c r="IY756" s="1">
        <f ca="1"/>
        <v>1.5198616024927392E-4</v>
      </c>
      <c r="IZ756" s="1">
        <f ca="1"/>
        <v>0.99517389202135054</v>
      </c>
      <c r="JB756" t="s">
        <v>200</v>
      </c>
      <c r="JC756" s="1">
        <f ca="1"/>
        <v>4.2978891553696417E-3</v>
      </c>
      <c r="JD756" s="1">
        <f ca="1"/>
        <v>1.5484471794443387E-4</v>
      </c>
      <c r="JE756" s="1">
        <f ca="1"/>
        <v>1.4934420179384266E-4</v>
      </c>
      <c r="JF756" s="1">
        <f ca="1"/>
        <v>1.4907312687365053E-4</v>
      </c>
      <c r="JG756" s="1">
        <f ca="1"/>
        <v>0.99524884879801856</v>
      </c>
      <c r="JI756" t="s">
        <v>200</v>
      </c>
      <c r="JJ756" s="1">
        <f ca="1"/>
        <v>4.2317954677898641E-3</v>
      </c>
      <c r="JK756" s="1">
        <f ca="1"/>
        <v>1.5244973613510849E-4</v>
      </c>
      <c r="JL756" s="1">
        <f ca="1"/>
        <v>1.4695926419558395E-4</v>
      </c>
      <c r="JM756" s="1">
        <f ca="1"/>
        <v>1.4642661834100799E-4</v>
      </c>
      <c r="JN756" s="1">
        <f ca="1"/>
        <v>0.99532236891353854</v>
      </c>
      <c r="JP756" t="s">
        <v>200</v>
      </c>
      <c r="JQ756" s="1">
        <f ca="1"/>
        <v>4.1667172438486525E-3</v>
      </c>
      <c r="JR756" s="1">
        <f ca="1"/>
        <v>1.500968374116324E-4</v>
      </c>
      <c r="JS756" s="1">
        <f ca="1"/>
        <v>1.4464497131497995E-4</v>
      </c>
      <c r="JT756" s="1">
        <f ca="1"/>
        <v>1.4395713400265265E-4</v>
      </c>
      <c r="JU756" s="1">
        <f ca="1"/>
        <v>0.99539458381342216</v>
      </c>
      <c r="JW756" t="s">
        <v>200</v>
      </c>
      <c r="JX756" s="1">
        <f ca="1"/>
        <v>4.1026392500074097E-3</v>
      </c>
      <c r="JY756" s="1">
        <f ca="1"/>
        <v>1.477833521880364E-4</v>
      </c>
      <c r="JZ756" s="1">
        <f ca="1"/>
        <v>1.4238715228340705E-4</v>
      </c>
      <c r="KA756" s="1">
        <f ca="1"/>
        <v>1.4160944244933043E-4</v>
      </c>
      <c r="KB756" s="1">
        <f ca="1"/>
        <v>0.9954655808030719</v>
      </c>
      <c r="KD756" t="s">
        <v>200</v>
      </c>
      <c r="KE756" s="1">
        <f ca="1"/>
        <v>4.0395463390927146E-3</v>
      </c>
      <c r="KF756" s="1">
        <f ca="1"/>
        <v>1.455074310597091E-4</v>
      </c>
      <c r="KG756" s="1">
        <f ca="1"/>
        <v>1.4017689462736795E-4</v>
      </c>
      <c r="KH756" s="1">
        <f ca="1"/>
        <v>1.3934938646970832E-4</v>
      </c>
      <c r="KI756" s="1">
        <f ca="1"/>
        <v>0.99553541994875061</v>
      </c>
      <c r="KK756" t="s">
        <v>200</v>
      </c>
      <c r="KL756" s="1">
        <f ca="1"/>
        <v>3.977423505967549E-3</v>
      </c>
      <c r="KM756" s="1">
        <f ca="1"/>
        <v>1.4326773201155801E-4</v>
      </c>
      <c r="KN756" s="1">
        <f ca="1"/>
        <v>1.3800852166293638E-4</v>
      </c>
      <c r="KO756" s="1">
        <f ca="1"/>
        <v>1.3715576936372423E-4</v>
      </c>
      <c r="KP756" s="1">
        <f ca="1"/>
        <v>0.99560414447099432</v>
      </c>
      <c r="KR756" t="s">
        <v>200</v>
      </c>
      <c r="KS756" s="1">
        <f ca="1"/>
        <v>3.9162559203848096E-3</v>
      </c>
      <c r="KT756" s="1">
        <f ca="1"/>
        <v>1.410632280942718E-4</v>
      </c>
      <c r="KU756" s="1">
        <f ca="1"/>
        <v>1.3587834901653226E-4</v>
      </c>
      <c r="KV756" s="1">
        <f ca="1"/>
        <v>1.3501536600289205E-4</v>
      </c>
      <c r="KW756" s="1">
        <f ca="1"/>
        <v>0.99567178713650162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196</v>
      </c>
      <c r="BH757" s="1">
        <f t="shared" si="78"/>
        <v>0</v>
      </c>
      <c r="BI757" s="1">
        <f t="shared" si="78"/>
        <v>0</v>
      </c>
      <c r="BJ757" s="1">
        <f t="shared" ca="1" si="78"/>
        <v>1.3631683505967543E-2</v>
      </c>
      <c r="BK757" s="1">
        <f t="shared" ca="1" si="78"/>
        <v>0.49318395349679239</v>
      </c>
      <c r="BL757" s="1">
        <f t="shared" ca="1" si="78"/>
        <v>0.49318436299724006</v>
      </c>
      <c r="BN757" t="s">
        <v>196</v>
      </c>
      <c r="BO757" s="1">
        <f ca="1"/>
        <v>0</v>
      </c>
      <c r="BP757" s="1">
        <f ca="1"/>
        <v>3.2238083838452775E-4</v>
      </c>
      <c r="BQ757" s="1">
        <f ca="1"/>
        <v>1.3377574695208519E-2</v>
      </c>
      <c r="BR757" s="1">
        <f ca="1"/>
        <v>0.24988505436070924</v>
      </c>
      <c r="BS757" s="1">
        <f ca="1"/>
        <v>0.73641499010569778</v>
      </c>
      <c r="BU757" t="s">
        <v>196</v>
      </c>
      <c r="BV757" s="1">
        <f ca="1"/>
        <v>2.2490777948113209E-5</v>
      </c>
      <c r="BW757" s="1">
        <f ca="1"/>
        <v>4.6631764508608378E-4</v>
      </c>
      <c r="BX757" s="1">
        <f ca="1"/>
        <v>1.0086918163164729E-2</v>
      </c>
      <c r="BY757" s="1">
        <f ca="1"/>
        <v>0.12977003379606636</v>
      </c>
      <c r="BZ757" s="1">
        <f ca="1"/>
        <v>0.85965423961773479</v>
      </c>
      <c r="CB757" t="s">
        <v>196</v>
      </c>
      <c r="CC757" s="1">
        <f ca="1"/>
        <v>5.4620883089586376E-5</v>
      </c>
      <c r="CD757" s="1">
        <f ca="1"/>
        <v>4.5584573832283638E-4</v>
      </c>
      <c r="CE757" s="1">
        <f ca="1"/>
        <v>6.9100751220834448E-3</v>
      </c>
      <c r="CF757" s="1">
        <f ca="1"/>
        <v>6.892477332374923E-2</v>
      </c>
      <c r="CG757" s="1">
        <f ca="1"/>
        <v>0.92365468493275493</v>
      </c>
      <c r="CI757" t="s">
        <v>196</v>
      </c>
      <c r="CJ757" s="1">
        <f ca="1"/>
        <v>8.5445576135509925E-5</v>
      </c>
      <c r="CK757" s="1">
        <f ca="1"/>
        <v>3.7641940279921452E-4</v>
      </c>
      <c r="CL757" s="1">
        <f ca="1"/>
        <v>4.5249207304706111E-3</v>
      </c>
      <c r="CM757" s="1">
        <f ca="1"/>
        <v>3.7365976629313416E-2</v>
      </c>
      <c r="CN757" s="1">
        <f ca="1"/>
        <v>0.95764723766128124</v>
      </c>
      <c r="CP757" t="s">
        <v>196</v>
      </c>
      <c r="CQ757" s="1">
        <f ca="1"/>
        <v>1.1017761764927751E-4</v>
      </c>
      <c r="CR757" s="1">
        <f ca="1"/>
        <v>2.8362064209698523E-4</v>
      </c>
      <c r="CS757" s="1">
        <f ca="1"/>
        <v>2.8934018743534433E-3</v>
      </c>
      <c r="CT757" s="1">
        <f ca="1"/>
        <v>2.0637288714567832E-2</v>
      </c>
      <c r="CU757" s="1">
        <f ca="1"/>
        <v>0.9760755111513324</v>
      </c>
      <c r="CW757" t="s">
        <v>196</v>
      </c>
      <c r="CX757" s="1">
        <f ca="1"/>
        <v>1.2799308309001086E-4</v>
      </c>
      <c r="CY757" s="1">
        <f ca="1"/>
        <v>2.0231614045130086E-4</v>
      </c>
      <c r="CZ757" s="1">
        <f ca="1"/>
        <v>1.8257298084161193E-3</v>
      </c>
      <c r="DA757" s="1">
        <f ca="1"/>
        <v>1.1590487387199193E-2</v>
      </c>
      <c r="DB757" s="1">
        <f ca="1"/>
        <v>0.98625347358084337</v>
      </c>
      <c r="DD757" t="s">
        <v>196</v>
      </c>
      <c r="DE757" s="1">
        <f ca="1"/>
        <v>1.3981761042355202E-4</v>
      </c>
      <c r="DF757" s="1">
        <f ca="1"/>
        <v>1.3956874099968518E-4</v>
      </c>
      <c r="DG757" s="1">
        <f ca="1"/>
        <v>1.1433778014226059E-3</v>
      </c>
      <c r="DH757" s="1">
        <f ca="1"/>
        <v>6.6075308152891933E-3</v>
      </c>
      <c r="DI757" s="1">
        <f ca="1"/>
        <v>0.99196970503186499</v>
      </c>
      <c r="DK757" t="s">
        <v>196</v>
      </c>
      <c r="DL757" s="1">
        <f ca="1"/>
        <v>1.4705301696359293E-4</v>
      </c>
      <c r="DM757" s="1">
        <f ca="1"/>
        <v>9.4458018431871422E-5</v>
      </c>
      <c r="DN757" s="1">
        <f ca="1"/>
        <v>7.1315834987175557E-4</v>
      </c>
      <c r="DO757" s="1">
        <f ca="1"/>
        <v>3.8169043171294974E-3</v>
      </c>
      <c r="DP757" s="1">
        <f ca="1"/>
        <v>0.99522842629760333</v>
      </c>
      <c r="DR757" t="s">
        <v>196</v>
      </c>
      <c r="DS757" s="1">
        <f ca="1"/>
        <v>1.5101182785891377E-4</v>
      </c>
      <c r="DT757" s="1">
        <f ca="1"/>
        <v>6.3431140251417952E-5</v>
      </c>
      <c r="DU757" s="1">
        <f ca="1"/>
        <v>4.4411242926960725E-4</v>
      </c>
      <c r="DV757" s="1">
        <f ca="1"/>
        <v>2.2305866895317673E-3</v>
      </c>
      <c r="DW757" s="1">
        <f ca="1"/>
        <v>0.99711085791308829</v>
      </c>
      <c r="DY757" t="s">
        <v>196</v>
      </c>
      <c r="DZ757" s="1">
        <f ca="1"/>
        <v>1.5273522343779079E-4</v>
      </c>
      <c r="EA757" s="1">
        <f ca="1"/>
        <v>4.2707971047387406E-5</v>
      </c>
      <c r="EB757" s="1">
        <f ca="1"/>
        <v>2.7671508903221771E-4</v>
      </c>
      <c r="EC757" s="1">
        <f ca="1"/>
        <v>1.3168969761923996E-3</v>
      </c>
      <c r="ED757" s="1">
        <f ca="1"/>
        <v>0.99821094474029015</v>
      </c>
      <c r="EF757" t="s">
        <v>196</v>
      </c>
      <c r="EG757" s="1">
        <f ca="1"/>
        <v>1.5298203565472556E-4</v>
      </c>
      <c r="EH757" s="1">
        <f ca="1"/>
        <v>2.9141194557206274E-5</v>
      </c>
      <c r="EI757" s="1">
        <f ca="1"/>
        <v>1.7290172001334416E-4</v>
      </c>
      <c r="EJ757" s="1">
        <f ca="1"/>
        <v>7.845595757214616E-4</v>
      </c>
      <c r="EK757" s="1">
        <f ca="1"/>
        <v>0.99886041547405324</v>
      </c>
      <c r="EM757" t="s">
        <v>196</v>
      </c>
      <c r="EN757" s="1">
        <f ca="1"/>
        <v>1.522779479222416E-4</v>
      </c>
      <c r="EO757" s="1">
        <f ca="1"/>
        <v>2.0380303503583327E-5</v>
      </c>
      <c r="EP757" s="1">
        <f ca="1"/>
        <v>1.0865561530958411E-4</v>
      </c>
      <c r="EQ757" s="1">
        <f ca="1"/>
        <v>4.7133955390579258E-4</v>
      </c>
      <c r="ER757" s="1">
        <f ca="1"/>
        <v>0.99924734657935876</v>
      </c>
      <c r="ET757" t="s">
        <v>196</v>
      </c>
      <c r="EU757" s="1">
        <f ca="1"/>
        <v>1.5097525558028024E-4</v>
      </c>
      <c r="EV757" s="1">
        <f ca="1"/>
        <v>1.477345505654317E-5</v>
      </c>
      <c r="EW757" s="1">
        <f ca="1"/>
        <v>6.8947577798029124E-5</v>
      </c>
      <c r="EX757" s="1">
        <f ca="1"/>
        <v>2.8550071627807537E-4</v>
      </c>
      <c r="EY757" s="1">
        <f ca="1"/>
        <v>0.99947980299528705</v>
      </c>
      <c r="FA757" t="s">
        <v>196</v>
      </c>
      <c r="FB757" s="1">
        <f ca="1"/>
        <v>1.4930471022423734E-4</v>
      </c>
      <c r="FC757" s="1">
        <f ca="1"/>
        <v>1.120321592732105E-5</v>
      </c>
      <c r="FD757" s="1">
        <f ca="1"/>
        <v>4.4421881174835729E-5</v>
      </c>
      <c r="FE757" s="1">
        <f ca="1"/>
        <v>1.7446326286959328E-4</v>
      </c>
      <c r="FF757" s="1">
        <f ca="1"/>
        <v>0.99962060692980403</v>
      </c>
      <c r="FH757" t="s">
        <v>196</v>
      </c>
      <c r="FI757" s="1">
        <f ca="1"/>
        <v>1.4741497729406575E-4</v>
      </c>
      <c r="FJ757" s="1">
        <f ca="1"/>
        <v>8.9327167907071084E-6</v>
      </c>
      <c r="FK757" s="1">
        <f ca="1"/>
        <v>2.9274786728644939E-5</v>
      </c>
      <c r="FL757" s="1">
        <f ca="1"/>
        <v>1.0772838687802977E-4</v>
      </c>
      <c r="FM757" s="1">
        <f ca="1"/>
        <v>0.99970664913230856</v>
      </c>
      <c r="FO757" t="s">
        <v>196</v>
      </c>
      <c r="FP757" s="1">
        <f ca="1"/>
        <v>1.4540065471733635E-4</v>
      </c>
      <c r="FQ757" s="1">
        <f ca="1"/>
        <v>7.4846298701949476E-6</v>
      </c>
      <c r="FR757" s="1">
        <f ca="1"/>
        <v>1.9914561904769248E-5</v>
      </c>
      <c r="FS757" s="1">
        <f ca="1"/>
        <v>6.7421288928893835E-5</v>
      </c>
      <c r="FT757" s="1">
        <f ca="1"/>
        <v>0.99975977886457879</v>
      </c>
      <c r="FV757" t="s">
        <v>196</v>
      </c>
      <c r="FW757" s="1">
        <f ca="1"/>
        <v>1.433213471534352E-4</v>
      </c>
      <c r="FX757" s="1">
        <f ca="1"/>
        <v>6.5536905863510155E-6</v>
      </c>
      <c r="FY757" s="1">
        <f ca="1"/>
        <v>1.4122128233390355E-5</v>
      </c>
      <c r="FZ757" s="1">
        <f ca="1"/>
        <v>4.297298820743823E-5</v>
      </c>
      <c r="GA757" s="1">
        <f ca="1"/>
        <v>0.99979302984581941</v>
      </c>
      <c r="GC757" t="s">
        <v>196</v>
      </c>
      <c r="GD757" s="1">
        <f ca="1"/>
        <v>1.4121429605678834E-4</v>
      </c>
      <c r="GE757" s="1">
        <f ca="1"/>
        <v>5.9465007497685009E-6</v>
      </c>
      <c r="GF757" s="1">
        <f ca="1"/>
        <v>1.0528125535658686E-5</v>
      </c>
      <c r="GG757" s="1">
        <f ca="1"/>
        <v>2.8087720551811909E-5</v>
      </c>
      <c r="GH757" s="1">
        <f ca="1"/>
        <v>0.99981422335710601</v>
      </c>
      <c r="GJ757" t="s">
        <v>196</v>
      </c>
      <c r="GK757" s="1">
        <f ca="1"/>
        <v>1.3910258414522001E-4</v>
      </c>
      <c r="GL757" s="1">
        <f ca="1"/>
        <v>5.5413886891257479E-6</v>
      </c>
      <c r="GM757" s="1">
        <f ca="1"/>
        <v>8.2882887131636188E-6</v>
      </c>
      <c r="GN757" s="1">
        <f ca="1"/>
        <v>1.8992020222978674E-5</v>
      </c>
      <c r="GO757" s="1">
        <f ca="1"/>
        <v>0.99982807571822951</v>
      </c>
      <c r="GQ757" t="s">
        <v>196</v>
      </c>
      <c r="GR757" s="1">
        <f ca="1"/>
        <v>1.3700039272243063E-4</v>
      </c>
      <c r="GS757" s="1">
        <f ca="1"/>
        <v>5.2622090450152837E-6</v>
      </c>
      <c r="GT757" s="1">
        <f ca="1"/>
        <v>6.8824364717890597E-6</v>
      </c>
      <c r="GU757" s="1">
        <f ca="1"/>
        <v>1.341272012311036E-5</v>
      </c>
      <c r="GV757" s="1">
        <f ca="1"/>
        <v>0.99983744224163762</v>
      </c>
      <c r="GX757" t="s">
        <v>196</v>
      </c>
      <c r="GY757" s="1">
        <f ca="1"/>
        <v>1.3491633708247118E-4</v>
      </c>
      <c r="GZ757" s="1">
        <f ca="1"/>
        <v>5.0614967958357632E-6</v>
      </c>
      <c r="HA757" s="1">
        <f ca="1"/>
        <v>5.9902244949063235E-6</v>
      </c>
      <c r="HB757" s="1">
        <f ca="1"/>
        <v>9.9747879707928575E-6</v>
      </c>
      <c r="HC757" s="1">
        <f ca="1"/>
        <v>0.99984405715365599</v>
      </c>
      <c r="HE757" t="s">
        <v>196</v>
      </c>
      <c r="HF757" s="1">
        <f ca="1"/>
        <v>1.3285556697943039E-4</v>
      </c>
      <c r="HG757" s="1">
        <f ca="1"/>
        <v>4.9097531693442027E-6</v>
      </c>
      <c r="HH757" s="1">
        <f ca="1"/>
        <v>5.4144471334228481E-6</v>
      </c>
      <c r="HI757" s="1">
        <f ca="1"/>
        <v>7.8436938079070741E-6</v>
      </c>
      <c r="HJ757" s="1">
        <f ca="1"/>
        <v>0.99984897653890992</v>
      </c>
      <c r="HL757" t="s">
        <v>196</v>
      </c>
      <c r="HM757" s="1">
        <f ca="1"/>
        <v>1.3082108204788968E-4</v>
      </c>
      <c r="HN757" s="1">
        <f ca="1"/>
        <v>4.788686015348661E-6</v>
      </c>
      <c r="HO757" s="1">
        <f ca="1"/>
        <v>5.0337366058173719E-6</v>
      </c>
      <c r="HP757" s="1">
        <f ca="1"/>
        <v>6.511588727938393E-6</v>
      </c>
      <c r="HQ757" s="1">
        <f ca="1"/>
        <v>0.99985284490660298</v>
      </c>
      <c r="HS757" t="s">
        <v>196</v>
      </c>
      <c r="HT757" s="1">
        <f ca="1"/>
        <v>1.2881455210278029E-4</v>
      </c>
      <c r="HU757" s="1">
        <f ca="1"/>
        <v>4.6869706651905502E-6</v>
      </c>
      <c r="HV757" s="1">
        <f ca="1"/>
        <v>4.7734130641148143E-6</v>
      </c>
      <c r="HW757" s="1">
        <f ca="1"/>
        <v>5.6687602999268056E-6</v>
      </c>
      <c r="HX757" s="1">
        <f ca="1"/>
        <v>0.99985605630386798</v>
      </c>
      <c r="HZ757" t="s">
        <v>196</v>
      </c>
      <c r="IA757" s="1">
        <f ca="1"/>
        <v>1.2683682701889205E-4</v>
      </c>
      <c r="IB757" s="1">
        <f ca="1"/>
        <v>4.5976035189881004E-6</v>
      </c>
      <c r="IC757" s="1">
        <f ca="1"/>
        <v>4.587530283369206E-6</v>
      </c>
      <c r="ID757" s="1">
        <f ca="1"/>
        <v>5.1260059990855816E-6</v>
      </c>
      <c r="IE757" s="1">
        <f ca="1"/>
        <v>0.9998588520331797</v>
      </c>
      <c r="IG757" t="s">
        <v>196</v>
      </c>
      <c r="IH757" s="1">
        <f ca="1"/>
        <v>1.24888252860638E-4</v>
      </c>
      <c r="II757" s="1">
        <f ca="1"/>
        <v>4.5162556586695213E-6</v>
      </c>
      <c r="IJ757" s="1">
        <f ca="1"/>
        <v>4.447821701894542E-6</v>
      </c>
      <c r="IK757" s="1">
        <f ca="1"/>
        <v>4.7675840723072855E-6</v>
      </c>
      <c r="IL757" s="1">
        <f ca="1"/>
        <v>0.99986138008570657</v>
      </c>
      <c r="IN757" t="s">
        <v>196</v>
      </c>
      <c r="IO757" s="1">
        <f ca="1"/>
        <v>1.229688674954136E-4</v>
      </c>
      <c r="IP757" s="1">
        <f ca="1"/>
        <v>4.4402513160120199E-6</v>
      </c>
      <c r="IQ757" s="1">
        <f ca="1"/>
        <v>4.3368970065491182E-6</v>
      </c>
      <c r="IR757" s="1">
        <f ca="1"/>
        <v>4.5226133243734587E-6</v>
      </c>
      <c r="IS757" s="1">
        <f ca="1"/>
        <v>0.99986373137085771</v>
      </c>
      <c r="IU757" t="s">
        <v>196</v>
      </c>
      <c r="IV757" s="1">
        <f ca="1"/>
        <v>1.2107852143983422E-4</v>
      </c>
      <c r="IW757" s="1">
        <f ca="1"/>
        <v>4.3679353401308437E-6</v>
      </c>
      <c r="IX757" s="1">
        <f ca="1"/>
        <v>4.2440558581408856E-6</v>
      </c>
      <c r="IY757" s="1">
        <f ca="1"/>
        <v>4.3476466515486034E-6</v>
      </c>
      <c r="IZ757" s="1">
        <f ca="1"/>
        <v>0.99986596184071042</v>
      </c>
      <c r="JB757" t="s">
        <v>196</v>
      </c>
      <c r="JC757" s="1">
        <f ca="1"/>
        <v>1.1921695241513551E-4</v>
      </c>
      <c r="JD757" s="1">
        <f ca="1"/>
        <v>4.2982821526962184E-6</v>
      </c>
      <c r="JE757" s="1">
        <f ca="1"/>
        <v>4.1627124926221914E-6</v>
      </c>
      <c r="JF757" s="1">
        <f ca="1"/>
        <v>4.2160329265788388E-6</v>
      </c>
      <c r="JG757" s="1">
        <f ca="1"/>
        <v>0.99986810602001308</v>
      </c>
      <c r="JI757" t="s">
        <v>196</v>
      </c>
      <c r="JJ757" s="1">
        <f ca="1"/>
        <v>1.1738383128737151E-4</v>
      </c>
      <c r="JK757" s="1">
        <f ca="1"/>
        <v>4.2306542921073011E-6</v>
      </c>
      <c r="JL757" s="1">
        <f ca="1"/>
        <v>4.0888115721706125E-6</v>
      </c>
      <c r="JM757" s="1">
        <f ca="1"/>
        <v>4.1114131890108281E-6</v>
      </c>
      <c r="JN757" s="1">
        <f ca="1"/>
        <v>0.99987018528965943</v>
      </c>
      <c r="JP757" t="s">
        <v>196</v>
      </c>
      <c r="JQ757" s="1">
        <f ca="1"/>
        <v>1.1557879034047396E-4</v>
      </c>
      <c r="JR757" s="1">
        <f ca="1"/>
        <v>4.1646534650864611E-6</v>
      </c>
      <c r="JS757" s="1">
        <f ca="1"/>
        <v>4.0198538760458374E-6</v>
      </c>
      <c r="JT757" s="1">
        <f ca="1"/>
        <v>4.023739718241642E-6</v>
      </c>
      <c r="JU757" s="1">
        <f ca="1"/>
        <v>0.9998722129626002</v>
      </c>
      <c r="JW757" t="s">
        <v>196</v>
      </c>
      <c r="JX757" s="1">
        <f ca="1"/>
        <v>1.1380144065205916E-4</v>
      </c>
      <c r="JY757" s="1">
        <f ca="1"/>
        <v>4.1000287316540821E-6</v>
      </c>
      <c r="JZ757" s="1">
        <f ca="1"/>
        <v>3.954297119437915E-6</v>
      </c>
      <c r="KA757" s="1">
        <f ca="1"/>
        <v>3.9468370643035248E-6</v>
      </c>
      <c r="KB757" s="1">
        <f ca="1"/>
        <v>0.99987419739643257</v>
      </c>
      <c r="KD757" t="s">
        <v>196</v>
      </c>
      <c r="KE757" s="1">
        <f ca="1"/>
        <v>1.1205138275287047E-4</v>
      </c>
      <c r="KF757" s="1">
        <f ca="1"/>
        <v>4.036619940617473E-6</v>
      </c>
      <c r="KG757" s="1">
        <f ca="1"/>
        <v>3.8911874945819149E-6</v>
      </c>
      <c r="KH757" s="1">
        <f ca="1"/>
        <v>3.8769066780216798E-6</v>
      </c>
      <c r="KI757" s="1">
        <f ca="1"/>
        <v>0.99987614390313395</v>
      </c>
      <c r="KK757" t="s">
        <v>196</v>
      </c>
      <c r="KL757" s="1">
        <f ca="1"/>
        <v>1.1032821314928032E-4</v>
      </c>
      <c r="KM757" s="1">
        <f ca="1"/>
        <v>3.9743228970919731E-6</v>
      </c>
      <c r="KN757" s="1">
        <f ca="1"/>
        <v>3.8299331037879726E-6</v>
      </c>
      <c r="KO757" s="1">
        <f ca="1"/>
        <v>3.8116095436195221E-6</v>
      </c>
      <c r="KP757" s="1">
        <f ca="1"/>
        <v>0.9998780559213063</v>
      </c>
      <c r="KR757" t="s">
        <v>196</v>
      </c>
      <c r="KS757" s="1">
        <f ca="1"/>
        <v>1.0863152829900698E-4</v>
      </c>
      <c r="KT757" s="1">
        <f ca="1"/>
        <v>3.9130679196916677E-6</v>
      </c>
      <c r="KU757" s="1">
        <f ca="1"/>
        <v>3.770164648025325E-6</v>
      </c>
      <c r="KV757" s="1">
        <f ca="1"/>
        <v>3.7495031419031452E-6</v>
      </c>
      <c r="KW757" s="1">
        <f ca="1"/>
        <v>0.99987993573599143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197</v>
      </c>
      <c r="BH758" s="1">
        <f t="shared" si="78"/>
        <v>0</v>
      </c>
      <c r="BI758" s="1">
        <f t="shared" si="78"/>
        <v>0</v>
      </c>
      <c r="BJ758" s="1">
        <f t="shared" si="78"/>
        <v>0</v>
      </c>
      <c r="BK758" s="1">
        <f t="shared" si="78"/>
        <v>0</v>
      </c>
      <c r="BL758" s="1">
        <f t="shared" si="78"/>
        <v>1</v>
      </c>
      <c r="BN758" t="s">
        <v>197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197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197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197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197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197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197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197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197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197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197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197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197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197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197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197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197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197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197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197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197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197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197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197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197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197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197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197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197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197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197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197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197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197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197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198</v>
      </c>
      <c r="BP760" t="s">
        <v>199</v>
      </c>
      <c r="BQ760" t="s">
        <v>200</v>
      </c>
      <c r="BR760" t="s">
        <v>196</v>
      </c>
      <c r="BS760" t="s">
        <v>197</v>
      </c>
      <c r="BV760" t="s">
        <v>198</v>
      </c>
      <c r="BW760" t="s">
        <v>199</v>
      </c>
      <c r="BX760" t="s">
        <v>200</v>
      </c>
      <c r="BY760" t="s">
        <v>196</v>
      </c>
      <c r="BZ760" t="s">
        <v>197</v>
      </c>
      <c r="CC760" t="s">
        <v>198</v>
      </c>
      <c r="CD760" t="s">
        <v>199</v>
      </c>
      <c r="CE760" t="s">
        <v>200</v>
      </c>
      <c r="CF760" t="s">
        <v>196</v>
      </c>
      <c r="CG760" t="s">
        <v>197</v>
      </c>
      <c r="CJ760" t="s">
        <v>198</v>
      </c>
      <c r="CK760" t="s">
        <v>199</v>
      </c>
      <c r="CL760" t="s">
        <v>200</v>
      </c>
      <c r="CM760" t="s">
        <v>196</v>
      </c>
      <c r="CN760" t="s">
        <v>197</v>
      </c>
      <c r="CQ760" t="s">
        <v>198</v>
      </c>
      <c r="CR760" t="s">
        <v>199</v>
      </c>
      <c r="CS760" t="s">
        <v>200</v>
      </c>
      <c r="CT760" t="s">
        <v>196</v>
      </c>
      <c r="CU760" t="s">
        <v>197</v>
      </c>
      <c r="CX760" t="s">
        <v>198</v>
      </c>
      <c r="CY760" t="s">
        <v>199</v>
      </c>
      <c r="CZ760" t="s">
        <v>200</v>
      </c>
      <c r="DA760" t="s">
        <v>196</v>
      </c>
      <c r="DB760" t="s">
        <v>197</v>
      </c>
      <c r="DE760" t="s">
        <v>198</v>
      </c>
      <c r="DF760" t="s">
        <v>199</v>
      </c>
      <c r="DG760" t="s">
        <v>200</v>
      </c>
      <c r="DH760" t="s">
        <v>196</v>
      </c>
      <c r="DI760" t="s">
        <v>197</v>
      </c>
      <c r="DL760" t="s">
        <v>198</v>
      </c>
      <c r="DM760" t="s">
        <v>199</v>
      </c>
      <c r="DN760" t="s">
        <v>200</v>
      </c>
      <c r="DO760" t="s">
        <v>196</v>
      </c>
      <c r="DP760" t="s">
        <v>197</v>
      </c>
      <c r="DS760" t="s">
        <v>198</v>
      </c>
      <c r="DT760" t="s">
        <v>199</v>
      </c>
      <c r="DU760" t="s">
        <v>200</v>
      </c>
      <c r="DV760" t="s">
        <v>196</v>
      </c>
      <c r="DW760" t="s">
        <v>197</v>
      </c>
      <c r="DZ760" t="s">
        <v>198</v>
      </c>
      <c r="EA760" t="s">
        <v>199</v>
      </c>
      <c r="EB760" t="s">
        <v>200</v>
      </c>
      <c r="EC760" t="s">
        <v>196</v>
      </c>
      <c r="ED760" t="s">
        <v>197</v>
      </c>
      <c r="EG760" t="s">
        <v>198</v>
      </c>
      <c r="EH760" t="s">
        <v>199</v>
      </c>
      <c r="EI760" t="s">
        <v>200</v>
      </c>
      <c r="EJ760" t="s">
        <v>196</v>
      </c>
      <c r="EK760" t="s">
        <v>197</v>
      </c>
      <c r="EN760" t="s">
        <v>198</v>
      </c>
      <c r="EO760" t="s">
        <v>199</v>
      </c>
      <c r="EP760" t="s">
        <v>200</v>
      </c>
      <c r="EQ760" t="s">
        <v>196</v>
      </c>
      <c r="ER760" t="s">
        <v>197</v>
      </c>
      <c r="EU760" t="s">
        <v>198</v>
      </c>
      <c r="EV760" t="s">
        <v>199</v>
      </c>
      <c r="EW760" t="s">
        <v>200</v>
      </c>
      <c r="EX760" t="s">
        <v>196</v>
      </c>
      <c r="EY760" t="s">
        <v>197</v>
      </c>
      <c r="FB760" t="s">
        <v>198</v>
      </c>
      <c r="FC760" t="s">
        <v>199</v>
      </c>
      <c r="FD760" t="s">
        <v>200</v>
      </c>
      <c r="FE760" t="s">
        <v>196</v>
      </c>
      <c r="FF760" t="s">
        <v>197</v>
      </c>
      <c r="FI760" t="s">
        <v>198</v>
      </c>
      <c r="FJ760" t="s">
        <v>199</v>
      </c>
      <c r="FK760" t="s">
        <v>200</v>
      </c>
      <c r="FL760" t="s">
        <v>196</v>
      </c>
      <c r="FM760" t="s">
        <v>197</v>
      </c>
      <c r="FP760" t="s">
        <v>198</v>
      </c>
      <c r="FQ760" t="s">
        <v>199</v>
      </c>
      <c r="FR760" t="s">
        <v>200</v>
      </c>
      <c r="FS760" t="s">
        <v>196</v>
      </c>
      <c r="FT760" t="s">
        <v>197</v>
      </c>
      <c r="FW760" t="s">
        <v>198</v>
      </c>
      <c r="FX760" t="s">
        <v>199</v>
      </c>
      <c r="FY760" t="s">
        <v>200</v>
      </c>
      <c r="FZ760" t="s">
        <v>196</v>
      </c>
      <c r="GA760" t="s">
        <v>197</v>
      </c>
      <c r="GD760" t="s">
        <v>198</v>
      </c>
      <c r="GE760" t="s">
        <v>199</v>
      </c>
      <c r="GF760" t="s">
        <v>200</v>
      </c>
      <c r="GG760" t="s">
        <v>196</v>
      </c>
      <c r="GH760" t="s">
        <v>197</v>
      </c>
      <c r="GK760" t="s">
        <v>198</v>
      </c>
      <c r="GL760" t="s">
        <v>199</v>
      </c>
      <c r="GM760" t="s">
        <v>200</v>
      </c>
      <c r="GN760" t="s">
        <v>196</v>
      </c>
      <c r="GO760" t="s">
        <v>197</v>
      </c>
      <c r="GR760" t="s">
        <v>198</v>
      </c>
      <c r="GS760" t="s">
        <v>199</v>
      </c>
      <c r="GT760" t="s">
        <v>200</v>
      </c>
      <c r="GU760" t="s">
        <v>196</v>
      </c>
      <c r="GV760" t="s">
        <v>197</v>
      </c>
      <c r="GY760" t="s">
        <v>198</v>
      </c>
      <c r="GZ760" t="s">
        <v>199</v>
      </c>
      <c r="HA760" t="s">
        <v>200</v>
      </c>
      <c r="HB760" t="s">
        <v>196</v>
      </c>
      <c r="HC760" t="s">
        <v>197</v>
      </c>
      <c r="HF760" t="s">
        <v>198</v>
      </c>
      <c r="HG760" t="s">
        <v>199</v>
      </c>
      <c r="HH760" t="s">
        <v>200</v>
      </c>
      <c r="HI760" t="s">
        <v>196</v>
      </c>
      <c r="HJ760" t="s">
        <v>197</v>
      </c>
      <c r="HM760" t="s">
        <v>198</v>
      </c>
      <c r="HN760" t="s">
        <v>199</v>
      </c>
      <c r="HO760" t="s">
        <v>200</v>
      </c>
      <c r="HP760" t="s">
        <v>196</v>
      </c>
      <c r="HQ760" t="s">
        <v>197</v>
      </c>
      <c r="HT760" t="s">
        <v>198</v>
      </c>
      <c r="HU760" t="s">
        <v>199</v>
      </c>
      <c r="HV760" t="s">
        <v>200</v>
      </c>
      <c r="HW760" t="s">
        <v>196</v>
      </c>
      <c r="HX760" t="s">
        <v>197</v>
      </c>
      <c r="IA760" t="s">
        <v>198</v>
      </c>
      <c r="IB760" t="s">
        <v>199</v>
      </c>
      <c r="IC760" t="s">
        <v>200</v>
      </c>
      <c r="ID760" t="s">
        <v>196</v>
      </c>
      <c r="IE760" t="s">
        <v>197</v>
      </c>
      <c r="IH760" t="s">
        <v>198</v>
      </c>
      <c r="II760" t="s">
        <v>199</v>
      </c>
      <c r="IJ760" t="s">
        <v>200</v>
      </c>
      <c r="IK760" t="s">
        <v>196</v>
      </c>
      <c r="IL760" t="s">
        <v>197</v>
      </c>
      <c r="IO760" t="s">
        <v>198</v>
      </c>
      <c r="IP760" t="s">
        <v>199</v>
      </c>
      <c r="IQ760" t="s">
        <v>200</v>
      </c>
      <c r="IR760" t="s">
        <v>196</v>
      </c>
      <c r="IS760" t="s">
        <v>197</v>
      </c>
      <c r="IV760" t="s">
        <v>198</v>
      </c>
      <c r="IW760" t="s">
        <v>199</v>
      </c>
      <c r="IX760" t="s">
        <v>200</v>
      </c>
      <c r="IY760" t="s">
        <v>196</v>
      </c>
      <c r="IZ760" t="s">
        <v>197</v>
      </c>
      <c r="JC760" t="s">
        <v>198</v>
      </c>
      <c r="JD760" t="s">
        <v>199</v>
      </c>
      <c r="JE760" t="s">
        <v>200</v>
      </c>
      <c r="JF760" t="s">
        <v>196</v>
      </c>
      <c r="JG760" t="s">
        <v>197</v>
      </c>
      <c r="JJ760" t="s">
        <v>198</v>
      </c>
      <c r="JK760" t="s">
        <v>199</v>
      </c>
      <c r="JL760" t="s">
        <v>200</v>
      </c>
      <c r="JM760" t="s">
        <v>196</v>
      </c>
      <c r="JN760" t="s">
        <v>197</v>
      </c>
      <c r="JQ760" t="s">
        <v>198</v>
      </c>
      <c r="JR760" t="s">
        <v>199</v>
      </c>
      <c r="JS760" t="s">
        <v>200</v>
      </c>
      <c r="JT760" t="s">
        <v>196</v>
      </c>
      <c r="JU760" t="s">
        <v>197</v>
      </c>
      <c r="JX760" t="s">
        <v>198</v>
      </c>
      <c r="JY760" t="s">
        <v>199</v>
      </c>
      <c r="JZ760" t="s">
        <v>200</v>
      </c>
      <c r="KA760" t="s">
        <v>196</v>
      </c>
      <c r="KB760" t="s">
        <v>197</v>
      </c>
      <c r="KE760" t="s">
        <v>198</v>
      </c>
      <c r="KF760" t="s">
        <v>199</v>
      </c>
      <c r="KG760" t="s">
        <v>200</v>
      </c>
      <c r="KH760" t="s">
        <v>196</v>
      </c>
      <c r="KI760" t="s">
        <v>197</v>
      </c>
      <c r="KL760" t="s">
        <v>198</v>
      </c>
      <c r="KM760" t="s">
        <v>199</v>
      </c>
      <c r="KN760" t="s">
        <v>200</v>
      </c>
      <c r="KO760" t="s">
        <v>196</v>
      </c>
      <c r="KP760" t="s">
        <v>197</v>
      </c>
      <c r="KS760" t="s">
        <v>198</v>
      </c>
      <c r="KT760" t="s">
        <v>199</v>
      </c>
      <c r="KU760" t="s">
        <v>200</v>
      </c>
      <c r="KV760" t="s">
        <v>196</v>
      </c>
      <c r="KW760" t="s">
        <v>197</v>
      </c>
      <c r="KZ760" t="s">
        <v>198</v>
      </c>
      <c r="LA760" t="s">
        <v>199</v>
      </c>
      <c r="LB760" t="s">
        <v>200</v>
      </c>
      <c r="LC760" t="s">
        <v>196</v>
      </c>
      <c r="LD760" t="s">
        <v>197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198</v>
      </c>
      <c r="BO761" s="1">
        <f ca="1">BO690</f>
        <v>0.98210799967355744</v>
      </c>
      <c r="BP761" s="1">
        <f t="shared" ref="BP761:BS761" ca="1" si="79">BP690</f>
        <v>1.7892000326442611E-2</v>
      </c>
      <c r="BQ761" s="1">
        <f t="shared" si="79"/>
        <v>0</v>
      </c>
      <c r="BR761" s="1">
        <f t="shared" si="79"/>
        <v>0</v>
      </c>
      <c r="BS761" s="1">
        <f t="shared" si="79"/>
        <v>0</v>
      </c>
      <c r="BU761" t="s">
        <v>198</v>
      </c>
      <c r="BV761" s="1" cm="1">
        <f t="array" aca="1" ref="BV761:BZ765" ca="1">MMULT(BO761:BS765,BV$690:BZ$694)</f>
        <v>0.96578442048317148</v>
      </c>
      <c r="BW761" s="1">
        <f ca="1"/>
        <v>2.5893699524025302E-2</v>
      </c>
      <c r="BX761" s="1">
        <f ca="1"/>
        <v>8.3218799928032952E-3</v>
      </c>
      <c r="BY761" s="1">
        <f ca="1"/>
        <v>0</v>
      </c>
      <c r="BZ761" s="1">
        <f ca="1"/>
        <v>0</v>
      </c>
      <c r="CB761" t="s">
        <v>198</v>
      </c>
      <c r="CC761" s="1" cm="1">
        <f t="array" aca="1" ref="CC761:CG765" ca="1">MMULT(BV761:BZ765,CC$690:CG$694)</f>
        <v>0.95031116141509198</v>
      </c>
      <c r="CD761" s="1">
        <f ca="1"/>
        <v>2.9520163070777979E-2</v>
      </c>
      <c r="CE761" s="1">
        <f ca="1"/>
        <v>1.6106144324567029E-2</v>
      </c>
      <c r="CF761" s="1">
        <f ca="1"/>
        <v>4.0625311895631337E-3</v>
      </c>
      <c r="CG761" s="1">
        <f ca="1"/>
        <v>0</v>
      </c>
      <c r="CI761" t="s">
        <v>198</v>
      </c>
      <c r="CJ761" s="1" cm="1">
        <f t="array" aca="1" ref="CJ761:CN765" ca="1">MMULT(CC761:CG765,CJ$690:CN$694)</f>
        <v>0.93536776644944242</v>
      </c>
      <c r="CK761" s="1">
        <f ca="1"/>
        <v>3.1114131249240118E-2</v>
      </c>
      <c r="CL761" s="1">
        <f ca="1"/>
        <v>2.1648341225297147E-2</v>
      </c>
      <c r="CM761" s="1">
        <f ca="1"/>
        <v>9.8661882093552811E-3</v>
      </c>
      <c r="CN761" s="1">
        <f ca="1"/>
        <v>2.003572866665118E-3</v>
      </c>
      <c r="CP761" t="s">
        <v>198</v>
      </c>
      <c r="CQ761" s="1" cm="1">
        <f t="array" aca="1" ref="CQ761:CU765" ca="1">MMULT(CJ761:CN765,CQ$690:CU$694)</f>
        <v>0.92080295563567149</v>
      </c>
      <c r="CR761" s="1">
        <f ca="1"/>
        <v>3.1719208615678514E-2</v>
      </c>
      <c r="CS761" s="1">
        <f ca="1"/>
        <v>2.5174402680353335E-2</v>
      </c>
      <c r="CT761" s="1">
        <f ca="1"/>
        <v>1.543402151554514E-2</v>
      </c>
      <c r="CU761" s="1">
        <f ca="1"/>
        <v>6.8694115527516333E-3</v>
      </c>
      <c r="CW761" t="s">
        <v>198</v>
      </c>
      <c r="CX761" s="1" cm="1">
        <f t="array" aca="1" ref="CX761:DB765" ca="1">MMULT(CQ761:CU765,CX$690:DB$694)</f>
        <v>0.90654096340275725</v>
      </c>
      <c r="CY761" s="1">
        <f ca="1"/>
        <v>3.182342974195667E-2</v>
      </c>
      <c r="CZ761" s="1">
        <f ca="1"/>
        <v>2.7253071632327361E-2</v>
      </c>
      <c r="DA761" s="1">
        <f ca="1"/>
        <v>1.9901324790318798E-2</v>
      </c>
      <c r="DB761" s="1">
        <f ca="1"/>
        <v>1.448121043264006E-2</v>
      </c>
      <c r="DD761" t="s">
        <v>198</v>
      </c>
      <c r="DE761" s="1" cm="1">
        <f t="array" aca="1" ref="DE761:DI765" ca="1">MMULT(CX761:DB765,DE$690:DI$694)</f>
        <v>0.89254142791396296</v>
      </c>
      <c r="DF761" s="1">
        <f ca="1"/>
        <v>3.1665882645158981E-2</v>
      </c>
      <c r="DG761" s="1">
        <f ca="1"/>
        <v>2.8377199918481585E-2</v>
      </c>
      <c r="DH761" s="1">
        <f ca="1"/>
        <v>2.3119283836920489E-2</v>
      </c>
      <c r="DI761" s="1">
        <f ca="1"/>
        <v>2.4296205685476087E-2</v>
      </c>
      <c r="DK761" t="s">
        <v>198</v>
      </c>
      <c r="DL761" s="1" cm="1">
        <f t="array" aca="1" ref="DL761:DP765" ca="1">MMULT(DE761:DI765,DL$690:DP$694)</f>
        <v>0.87878138975313336</v>
      </c>
      <c r="DM761" s="1">
        <f ca="1"/>
        <v>3.1368704730738585E-2</v>
      </c>
      <c r="DN761" s="1">
        <f ca="1"/>
        <v>2.8896560965980297E-2</v>
      </c>
      <c r="DO761" s="1">
        <f ca="1"/>
        <v>2.5255103218665365E-2</v>
      </c>
      <c r="DP761" s="1">
        <f ca="1"/>
        <v>3.5698241331482465E-2</v>
      </c>
      <c r="DR761" t="s">
        <v>198</v>
      </c>
      <c r="DS761" s="1" cm="1">
        <f t="array" aca="1" ref="DS761:DW765" ca="1">MMULT(DL761:DP765,DS$690:DW$694)</f>
        <v>0.86524682142648213</v>
      </c>
      <c r="DT761" s="1">
        <f ca="1"/>
        <v>3.0996565315833443E-2</v>
      </c>
      <c r="DU761" s="1">
        <f ca="1"/>
        <v>2.9040993087628277E-2</v>
      </c>
      <c r="DV761" s="1">
        <f ca="1"/>
        <v>2.6561995941549541E-2</v>
      </c>
      <c r="DW761" s="1">
        <f ca="1"/>
        <v>4.8153624228506761E-2</v>
      </c>
      <c r="DY761" t="s">
        <v>198</v>
      </c>
      <c r="DZ761" s="1" cm="1">
        <f t="array" aca="1" ref="DZ761:ED765" ca="1">MMULT(DS761:DW765,DZ$690:ED$694)</f>
        <v>0.8519284582398583</v>
      </c>
      <c r="EA761" s="1">
        <f ca="1"/>
        <v>3.0584727736580452E-2</v>
      </c>
      <c r="EB761" s="1">
        <f ca="1"/>
        <v>2.895622830308163E-2</v>
      </c>
      <c r="EC761" s="1">
        <f ca="1"/>
        <v>2.7277043888849918E-2</v>
      </c>
      <c r="ED761" s="1">
        <f ca="1"/>
        <v>6.1253541831629857E-2</v>
      </c>
      <c r="EF761" t="s">
        <v>198</v>
      </c>
      <c r="EG761" s="1" cm="1">
        <f t="array" aca="1" ref="EG761:EK765" ca="1">MMULT(DZ761:ED765,EG$690:EK$694)</f>
        <v>0.83881966153786536</v>
      </c>
      <c r="EH761" s="1">
        <f ca="1"/>
        <v>3.0152874252976143E-2</v>
      </c>
      <c r="EI761" s="1">
        <f ca="1"/>
        <v>2.8733042885709416E-2</v>
      </c>
      <c r="EJ761" s="1">
        <f ca="1"/>
        <v>2.7588314842001034E-2</v>
      </c>
      <c r="EK761" s="1">
        <f ca="1"/>
        <v>7.4706106481448153E-2</v>
      </c>
      <c r="EM761" t="s">
        <v>198</v>
      </c>
      <c r="EN761" s="1" cm="1">
        <f t="array" aca="1" ref="EN761:ER765" ca="1">MMULT(EG761:EK765,EN$690:ER$694)</f>
        <v>0.82591528467847131</v>
      </c>
      <c r="EO761" s="1">
        <f ca="1"/>
        <v>2.9712187413374162E-2</v>
      </c>
      <c r="EP761" s="1">
        <f ca="1"/>
        <v>2.8427469880429643E-2</v>
      </c>
      <c r="EQ761" s="1">
        <f ca="1"/>
        <v>2.7632875620791662E-2</v>
      </c>
      <c r="ER761" s="1">
        <f ca="1"/>
        <v>8.8312182406933254E-2</v>
      </c>
      <c r="ET761" t="s">
        <v>198</v>
      </c>
      <c r="EU761" s="1" cm="1">
        <f t="array" aca="1" ref="EU761:EY765" ca="1">MMULT(EN761:ER765,EU$690:EY$694)</f>
        <v>0.81321105333591803</v>
      </c>
      <c r="EV761" s="1">
        <f ca="1"/>
        <v>2.9269101444116794E-2</v>
      </c>
      <c r="EW761" s="1">
        <f ca="1"/>
        <v>2.8073932935916091E-2</v>
      </c>
      <c r="EX761" s="1">
        <f ca="1"/>
        <v>2.7505679408249734E-2</v>
      </c>
      <c r="EY761" s="1">
        <f ca="1"/>
        <v>0.10194023287579941</v>
      </c>
      <c r="FA761" t="s">
        <v>198</v>
      </c>
      <c r="FB761" s="1" cm="1">
        <f t="array" aca="1" ref="FB761:FF765" ca="1">MMULT(EU761:EY765,FB$690:FF$694)</f>
        <v>0.8007032186117925</v>
      </c>
      <c r="FC761" s="1">
        <f ca="1"/>
        <v>2.8827346605791344E-2</v>
      </c>
      <c r="FD761" s="1">
        <f ca="1"/>
        <v>2.7693523905512392E-2</v>
      </c>
      <c r="FE761" s="1">
        <f ca="1"/>
        <v>2.7270360432965712E-2</v>
      </c>
      <c r="FF761" s="1">
        <f ca="1"/>
        <v>0.11550555044393809</v>
      </c>
      <c r="FH761" t="s">
        <v>198</v>
      </c>
      <c r="FI761" s="1" cm="1">
        <f t="array" aca="1" ref="FI761:FM765" ca="1">MMULT(FB761:FF765,FI$690:FM$694)</f>
        <v>0.78838835898060144</v>
      </c>
      <c r="FJ761" s="1">
        <f ca="1"/>
        <v>2.838908961261135E-2</v>
      </c>
      <c r="FK761" s="1">
        <f ca="1"/>
        <v>2.7299141786405585E-2</v>
      </c>
      <c r="FL761" s="1">
        <f ca="1"/>
        <v>2.6968598649321045E-2</v>
      </c>
      <c r="FM761" s="1">
        <f ca="1"/>
        <v>0.12895481097106065</v>
      </c>
      <c r="FO761" t="s">
        <v>198</v>
      </c>
      <c r="FP761" s="1" cm="1">
        <f t="array" aca="1" ref="FP761:FT765" ca="1">MMULT(FI761:FM765,FP$690:FT$694)</f>
        <v>0.77626326534279511</v>
      </c>
      <c r="FQ761" s="1">
        <f ca="1"/>
        <v>2.7955582050401967E-2</v>
      </c>
      <c r="FR761" s="1">
        <f ca="1"/>
        <v>2.689865951122428E-2</v>
      </c>
      <c r="FS761" s="1">
        <f ca="1"/>
        <v>2.6627246951710745E-2</v>
      </c>
      <c r="FT761" s="1">
        <f ca="1"/>
        <v>0.14225524614386795</v>
      </c>
      <c r="FV761" t="s">
        <v>198</v>
      </c>
      <c r="FW761" s="1" cm="1">
        <f t="array" aca="1" ref="FW761:GA765" ca="1">MMULT(FP761:FT765,FW$690:GA$694)</f>
        <v>0.7643248733731477</v>
      </c>
      <c r="FX761" s="1">
        <f ca="1"/>
        <v>2.7527534802952006E-2</v>
      </c>
      <c r="FY761" s="1">
        <f ca="1"/>
        <v>2.6496868646394965E-2</v>
      </c>
      <c r="FZ761" s="1">
        <f ca="1"/>
        <v>2.6263392154432769E-2</v>
      </c>
      <c r="GA761" s="1">
        <f ca="1"/>
        <v>0.15538733102307259</v>
      </c>
      <c r="GC761" t="s">
        <v>198</v>
      </c>
      <c r="GD761" s="1" cm="1">
        <f t="array" aca="1" ref="GD761:GH765" ca="1">MMULT(FW761:GA765,GD$690:GH$694)</f>
        <v>0.75257022320279499</v>
      </c>
      <c r="GE761" s="1">
        <f ca="1"/>
        <v>2.7105336984488863E-2</v>
      </c>
      <c r="GF761" s="1">
        <f ca="1"/>
        <v>2.6096671889572657E-2</v>
      </c>
      <c r="GG761" s="1">
        <f ca="1"/>
        <v>2.5887800342376439E-2</v>
      </c>
      <c r="GH761" s="1">
        <f ca="1"/>
        <v>0.16833996758076714</v>
      </c>
      <c r="GJ761" t="s">
        <v>198</v>
      </c>
      <c r="GK761" s="1" cm="1">
        <f t="array" aca="1" ref="GK761:GO765" ca="1">MMULT(GD761:GH765,GK$690:GO$694)</f>
        <v>0.74099643509751367</v>
      </c>
      <c r="GL761" s="1">
        <f ca="1"/>
        <v>2.6689185249189996E-2</v>
      </c>
      <c r="GM761" s="1">
        <f ca="1"/>
        <v>2.5699814013961996E-2</v>
      </c>
      <c r="GN761" s="1">
        <f ca="1"/>
        <v>2.5507198212959249E-2</v>
      </c>
      <c r="GO761" s="1">
        <f ca="1"/>
        <v>0.18110736742637518</v>
      </c>
      <c r="GQ761" t="s">
        <v>198</v>
      </c>
      <c r="GR761" s="1" cm="1">
        <f t="array" aca="1" ref="GR761:GV765" ca="1">MMULT(GK761:GO765,GR$690:GV$694)</f>
        <v>0.7296006945932515</v>
      </c>
      <c r="GS761" s="1">
        <f ca="1"/>
        <v>2.6279160786255137E-2</v>
      </c>
      <c r="GT761" s="1">
        <f ca="1"/>
        <v>2.5307329940803609E-2</v>
      </c>
      <c r="GU761" s="1">
        <f ca="1"/>
        <v>2.5125755028221515E-2</v>
      </c>
      <c r="GV761" s="1">
        <f ca="1"/>
        <v>0.19368705965146843</v>
      </c>
      <c r="GX761" t="s">
        <v>198</v>
      </c>
      <c r="GY761" s="1" cm="1">
        <f t="array" aca="1" ref="GY761:HC765" ca="1">MMULT(GR761:GV765,GY$690:HC$694)</f>
        <v>0.71838024326980332</v>
      </c>
      <c r="GZ761" s="1">
        <f ca="1"/>
        <v>2.5875275462102245E-2</v>
      </c>
      <c r="HA761" s="1">
        <f ca="1"/>
        <v>2.491981949114036E-2</v>
      </c>
      <c r="HB761" s="1">
        <f ca="1"/>
        <v>2.4746032229111509E-2</v>
      </c>
      <c r="HC761" s="1">
        <f ca="1"/>
        <v>0.20607862954784281</v>
      </c>
      <c r="HE761" t="s">
        <v>198</v>
      </c>
      <c r="HF761" s="1" cm="1">
        <f t="array" aca="1" ref="HF761:HJ765" ca="1">MMULT(GY761:HC765,HF$690:HJ$694)</f>
        <v>0.70733237290917361</v>
      </c>
      <c r="HG761" s="1">
        <f ca="1"/>
        <v>2.5477499614325418E-2</v>
      </c>
      <c r="HH761" s="1">
        <f ca="1"/>
        <v>2.4537615919616753E-2</v>
      </c>
      <c r="HI761" s="1">
        <f ca="1"/>
        <v>2.4369585897994754E-2</v>
      </c>
      <c r="HJ761" s="1">
        <f ca="1"/>
        <v>0.21828292565888974</v>
      </c>
      <c r="HL761" t="s">
        <v>198</v>
      </c>
      <c r="HM761" s="1" cm="1">
        <f t="array" aca="1" ref="HM761:HQ765" ca="1">MMULT(HF761:HJ765,HM$690:HQ$694)</f>
        <v>0.69645442169790062</v>
      </c>
      <c r="HN761" s="1">
        <f ca="1"/>
        <v>2.50857788601608E-2</v>
      </c>
      <c r="HO761" s="1">
        <f ca="1"/>
        <v>2.4160889328805751E-2</v>
      </c>
      <c r="HP761" s="1">
        <f ca="1"/>
        <v>2.3997346158183164E-2</v>
      </c>
      <c r="HQ761" s="1">
        <f ca="1"/>
        <v>0.23030156395494988</v>
      </c>
      <c r="HS761" t="s">
        <v>198</v>
      </c>
      <c r="HT761" s="1" cm="1">
        <f t="array" aca="1" ref="HT761:HX765" ca="1">MMULT(HM761:HQ765,HT$690:HX$694)</f>
        <v>0.68574377167029277</v>
      </c>
      <c r="HU761" s="1">
        <f ca="1"/>
        <v>2.4700044291968096E-2</v>
      </c>
      <c r="HV761" s="1">
        <f ca="1"/>
        <v>2.3789710143459038E-2</v>
      </c>
      <c r="HW761" s="1">
        <f ca="1"/>
        <v>2.362985477244697E-2</v>
      </c>
      <c r="HX761" s="1">
        <f ca="1"/>
        <v>0.24213661912183335</v>
      </c>
      <c r="HZ761" t="s">
        <v>198</v>
      </c>
      <c r="IA761" s="1" cm="1">
        <f t="array" aca="1" ref="IA761:IE765" ca="1">MMULT(HT761:HX765,IA$690:IE$694)</f>
        <v>0.67519784690896001</v>
      </c>
      <c r="IB761" s="1">
        <f ca="1"/>
        <v>2.4320218674563816E-2</v>
      </c>
      <c r="IC761" s="1">
        <f ca="1"/>
        <v>2.3424088078137787E-2</v>
      </c>
      <c r="ID761" s="1">
        <f ca="1"/>
        <v>2.3267413309632817E-2</v>
      </c>
      <c r="IE761" s="1">
        <f ca="1"/>
        <v>0.2537904330287058</v>
      </c>
      <c r="IG761" t="s">
        <v>198</v>
      </c>
      <c r="IH761" s="1" cm="1">
        <f t="array" aca="1" ref="IH761:IL765" ca="1">MMULT(IA761:IE765,IH$690:IL$694)</f>
        <v>0.66481411221011444</v>
      </c>
      <c r="II761" s="1">
        <f ca="1"/>
        <v>2.394622021694897E-2</v>
      </c>
      <c r="IJ761" s="1">
        <f ca="1"/>
        <v>2.3063996062562646E-2</v>
      </c>
      <c r="IK761" s="1">
        <f ca="1"/>
        <v>2.2910175241280896E-2</v>
      </c>
      <c r="IL761" s="1">
        <f ca="1"/>
        <v>0.26526549626909329</v>
      </c>
      <c r="IN761" t="s">
        <v>198</v>
      </c>
      <c r="IO761" s="1" cm="1">
        <f t="array" aca="1" ref="IO761:IS765" ca="1">MMULT(IH761:IL765,IO$690:IS$694)</f>
        <v>0.6545900720360649</v>
      </c>
      <c r="IP761" s="1">
        <f ca="1"/>
        <v>2.3577964868437672E-2</v>
      </c>
      <c r="IQ761" s="1">
        <f ca="1"/>
        <v>2.270938493114873E-2</v>
      </c>
      <c r="IR761" s="1">
        <f ca="1"/>
        <v>2.2558203042081441E-2</v>
      </c>
      <c r="IS761" s="1">
        <f ca="1"/>
        <v>0.27656437512226756</v>
      </c>
      <c r="IU761" t="s">
        <v>198</v>
      </c>
      <c r="IV761" s="1" cm="1">
        <f t="array" aca="1" ref="IV761:IZ765" ca="1">MMULT(IO761:IS765,IV$690:IZ$694)</f>
        <v>0.64452326964679252</v>
      </c>
      <c r="IW761" s="1">
        <f ca="1"/>
        <v>2.3215367715190921E-2</v>
      </c>
      <c r="IX761" s="1">
        <f ca="1"/>
        <v>2.2360192440444467E-2</v>
      </c>
      <c r="IY761" s="1">
        <f ca="1"/>
        <v>2.2211503522046677E-2</v>
      </c>
      <c r="IZ761" s="1">
        <f ca="1"/>
        <v>0.28768966667552576</v>
      </c>
      <c r="JB761" t="s">
        <v>198</v>
      </c>
      <c r="JC761" s="1" cm="1">
        <f t="array" aca="1" ref="JC761:JG765" ca="1">MMULT(IV761:IZ765,JC$690:JG$694)</f>
        <v>0.63461128634462005</v>
      </c>
      <c r="JD761" s="1">
        <f ca="1"/>
        <v>2.2858343827408544E-2</v>
      </c>
      <c r="JE761" s="1">
        <f ca="1"/>
        <v>2.2016348802427369E-2</v>
      </c>
      <c r="JF761" s="1">
        <f ca="1"/>
        <v>2.1870049653909072E-2</v>
      </c>
      <c r="JG761" s="1">
        <f ca="1"/>
        <v>0.29864397137163529</v>
      </c>
      <c r="JI761" t="s">
        <v>198</v>
      </c>
      <c r="JJ761" s="1" cm="1">
        <f t="array" aca="1" ref="JJ761:JN765" ca="1">MMULT(JC761:JG765,JJ$690:JN$694)</f>
        <v>0.62485174079160677</v>
      </c>
      <c r="JK761" s="1">
        <f ca="1"/>
        <v>2.2506808770649204E-2</v>
      </c>
      <c r="JL761" s="1">
        <f ca="1"/>
        <v>2.1677780077319627E-2</v>
      </c>
      <c r="JM761" s="1">
        <f ca="1"/>
        <v>2.1533794039291544E-2</v>
      </c>
      <c r="JN761" s="1">
        <f ca="1"/>
        <v>0.30942987632113317</v>
      </c>
      <c r="JP761" t="s">
        <v>198</v>
      </c>
      <c r="JQ761" s="1" cm="1">
        <f t="array" aca="1" ref="JQ761:JU765" ca="1">MMULT(JJ761:JN765,JQ$690:JU$694)</f>
        <v>0.61524228837492057</v>
      </c>
      <c r="JR761" s="1">
        <f ca="1"/>
        <v>2.2160678911619925E-2</v>
      </c>
      <c r="JS761" s="1">
        <f ca="1"/>
        <v>2.1344410251272556E-2</v>
      </c>
      <c r="JT761" s="1">
        <f ca="1"/>
        <v>2.1202677206313275E-2</v>
      </c>
      <c r="JU761" s="1">
        <f ca="1"/>
        <v>0.32004994525587405</v>
      </c>
      <c r="JW761" t="s">
        <v>198</v>
      </c>
      <c r="JX761" s="1" cm="1">
        <f t="array" aca="1" ref="JX761:KB765" ca="1">MMULT(JQ761:JU765,JX$690:KB$694)</f>
        <v>0.60578062060497662</v>
      </c>
      <c r="JY761" s="1">
        <f ca="1"/>
        <v>2.1819871598134099E-2</v>
      </c>
      <c r="JZ761" s="1">
        <f ca="1"/>
        <v>2.101616250598206E-2</v>
      </c>
      <c r="KA761" s="1">
        <f ca="1"/>
        <v>2.0876632716120815E-2</v>
      </c>
      <c r="KB761" s="1">
        <f ca="1"/>
        <v>0.33050671257478681</v>
      </c>
      <c r="KD761" t="s">
        <v>198</v>
      </c>
      <c r="KE761" s="1" cm="1">
        <f t="array" aca="1" ref="KE761:KI765" ca="1">MMULT(JX761:KB765,KE$690:KI$694)</f>
        <v>0.59646446453696778</v>
      </c>
      <c r="KF761" s="1">
        <f ca="1"/>
        <v>2.1484305262025643E-2</v>
      </c>
      <c r="KG761" s="1">
        <f ca="1"/>
        <v>2.0692959991797103E-2</v>
      </c>
      <c r="KH761" s="1">
        <f ca="1"/>
        <v>2.0555590301148584E-2</v>
      </c>
      <c r="KI761" s="1">
        <f ca="1"/>
        <v>0.34080267990806135</v>
      </c>
      <c r="KK761" t="s">
        <v>198</v>
      </c>
      <c r="KL761" s="1" cm="1">
        <f t="array" aca="1" ref="KL761:KP765" ca="1">MMULT(KE761:KI765,KL$690:KP$694)</f>
        <v>0.58729158220998334</v>
      </c>
      <c r="KM761" s="1">
        <f ca="1"/>
        <v>2.1153899474910719E-2</v>
      </c>
      <c r="KN761" s="1">
        <f ca="1"/>
        <v>2.0374726295779511E-2</v>
      </c>
      <c r="KO761" s="1">
        <f ca="1"/>
        <v>2.0239477790274615E-2</v>
      </c>
      <c r="KP761" s="1">
        <f ca="1"/>
        <v>0.3509403142290522</v>
      </c>
      <c r="KR761" t="s">
        <v>198</v>
      </c>
      <c r="KS761" s="1" cm="1">
        <f t="array" aca="1" ref="KS761:KW765" ca="1">MMULT(KL761:KP765,KS$690:KW$694)</f>
        <v>0.57825977010010554</v>
      </c>
      <c r="KT761" s="1">
        <f ca="1"/>
        <v>2.082857497512353E-2</v>
      </c>
      <c r="KU761" s="1">
        <f ca="1"/>
        <v>2.0061385722378026E-2</v>
      </c>
      <c r="KV761" s="1">
        <f ca="1"/>
        <v>1.9928222286773586E-2</v>
      </c>
      <c r="KW761" s="1">
        <f ca="1"/>
        <v>0.36092204691561969</v>
      </c>
      <c r="KY761" t="s">
        <v>198</v>
      </c>
      <c r="KZ761" s="1" cm="1">
        <f t="array" aca="1" ref="KZ761:LD765" ca="1">MMULT(KS761:KW765,KZ$690:LD$694)</f>
        <v>0.56936685858521474</v>
      </c>
      <c r="LA761" s="1">
        <f ca="1"/>
        <v>2.0508253677067163E-2</v>
      </c>
      <c r="LB761" s="1">
        <f ca="1"/>
        <v>1.9752863459031818E-2</v>
      </c>
      <c r="LC761" s="1">
        <f ca="1"/>
        <v>1.9621750886283346E-2</v>
      </c>
      <c r="LD761" s="1">
        <f ca="1"/>
        <v>0.3707502733924033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199</v>
      </c>
      <c r="BO762" s="1">
        <f t="shared" ref="BO762:BS765" ca="1" si="80">BO691</f>
        <v>6.9764410942646196E-2</v>
      </c>
      <c r="BP762" s="1">
        <f t="shared" ca="1" si="80"/>
        <v>0.4651175950377866</v>
      </c>
      <c r="BQ762" s="1">
        <f t="shared" ca="1" si="80"/>
        <v>0.46511799401956722</v>
      </c>
      <c r="BR762" s="1">
        <f t="shared" si="80"/>
        <v>0</v>
      </c>
      <c r="BS762" s="1">
        <f t="shared" si="80"/>
        <v>0</v>
      </c>
      <c r="BU762" t="s">
        <v>199</v>
      </c>
      <c r="BV762" s="1">
        <f ca="1"/>
        <v>0.10096494506079415</v>
      </c>
      <c r="BW762" s="1">
        <f ca="1"/>
        <v>0.22858258469149539</v>
      </c>
      <c r="BX762" s="1">
        <f ca="1"/>
        <v>0.44339353973111523</v>
      </c>
      <c r="BY762" s="1">
        <f ca="1"/>
        <v>0.22705893051659523</v>
      </c>
      <c r="BZ762" s="1">
        <f ca="1"/>
        <v>0</v>
      </c>
      <c r="CB762" t="s">
        <v>199</v>
      </c>
      <c r="CC762" s="1">
        <f ca="1"/>
        <v>0.11510548383561223</v>
      </c>
      <c r="CD762" s="1">
        <f ca="1"/>
        <v>0.11861039887620929</v>
      </c>
      <c r="CE762" s="1">
        <f ca="1"/>
        <v>0.32586689447508366</v>
      </c>
      <c r="CF762" s="1">
        <f ca="1"/>
        <v>0.32843549451477938</v>
      </c>
      <c r="CG762" s="1">
        <f ca="1"/>
        <v>0.1119817282983155</v>
      </c>
      <c r="CI762" t="s">
        <v>199</v>
      </c>
      <c r="CJ762" s="1">
        <f ca="1"/>
        <v>0.12132085408836255</v>
      </c>
      <c r="CK762" s="1">
        <f ca="1"/>
        <v>6.4933912450698267E-2</v>
      </c>
      <c r="CL762" s="1">
        <f ca="1"/>
        <v>0.21872525074775595</v>
      </c>
      <c r="CM762" s="1">
        <f ca="1"/>
        <v>0.32105932685608263</v>
      </c>
      <c r="CN762" s="1">
        <f ca="1"/>
        <v>0.27396065585710067</v>
      </c>
      <c r="CP762" t="s">
        <v>199</v>
      </c>
      <c r="CQ762" s="1">
        <f ca="1"/>
        <v>0.12368029787788734</v>
      </c>
      <c r="CR762" s="1">
        <f ca="1"/>
        <v>3.7545363095634256E-2</v>
      </c>
      <c r="CS762" s="1">
        <f ca="1"/>
        <v>0.14135490163645426</v>
      </c>
      <c r="CT762" s="1">
        <f ca="1"/>
        <v>0.26511770187828076</v>
      </c>
      <c r="CU762" s="1">
        <f ca="1"/>
        <v>0.43230173551174345</v>
      </c>
      <c r="CW762" t="s">
        <v>199</v>
      </c>
      <c r="CX762" s="1">
        <f ca="1"/>
        <v>0.12408677344025575</v>
      </c>
      <c r="CY762" s="1">
        <f ca="1"/>
        <v>2.3018891705121895E-2</v>
      </c>
      <c r="CZ762" s="1">
        <f ca="1"/>
        <v>9.0083101657852188E-2</v>
      </c>
      <c r="DA762" s="1">
        <f ca="1"/>
        <v>0.19975792239642554</v>
      </c>
      <c r="DB762" s="1">
        <f ca="1"/>
        <v>0.56305331080034471</v>
      </c>
      <c r="DD762" t="s">
        <v>199</v>
      </c>
      <c r="DE762" s="1">
        <f ca="1"/>
        <v>0.12347254184590732</v>
      </c>
      <c r="DF762" s="1">
        <f ca="1"/>
        <v>1.5057080944452329E-2</v>
      </c>
      <c r="DG762" s="1">
        <f ca="1"/>
        <v>5.7405962396215697E-2</v>
      </c>
      <c r="DH762" s="1">
        <f ca="1"/>
        <v>0.14249389067705784</v>
      </c>
      <c r="DI762" s="1">
        <f ca="1"/>
        <v>0.66157052413636686</v>
      </c>
      <c r="DK762" t="s">
        <v>199</v>
      </c>
      <c r="DL762" s="1">
        <f ca="1"/>
        <v>0.12231384714920425</v>
      </c>
      <c r="DM762" s="1">
        <f ca="1"/>
        <v>1.057010578099035E-2</v>
      </c>
      <c r="DN762" s="1">
        <f ca="1"/>
        <v>3.6969980604412839E-2</v>
      </c>
      <c r="DO762" s="1">
        <f ca="1"/>
        <v>9.8299990876028642E-2</v>
      </c>
      <c r="DP762" s="1">
        <f ca="1"/>
        <v>0.73184607558936399</v>
      </c>
      <c r="DR762" t="s">
        <v>199</v>
      </c>
      <c r="DS762" s="1">
        <f ca="1"/>
        <v>0.12086285181459142</v>
      </c>
      <c r="DT762" s="1">
        <f ca="1"/>
        <v>7.9790964961361181E-3</v>
      </c>
      <c r="DU762" s="1">
        <f ca="1"/>
        <v>2.4304211041159363E-2</v>
      </c>
      <c r="DV762" s="1">
        <f ca="1"/>
        <v>6.6527898849767036E-2</v>
      </c>
      <c r="DW762" s="1">
        <f ca="1"/>
        <v>0.78032594179834613</v>
      </c>
      <c r="DY762" t="s">
        <v>199</v>
      </c>
      <c r="DZ762" s="1">
        <f ca="1"/>
        <v>0.11925705723335411</v>
      </c>
      <c r="EA762" s="1">
        <f ca="1"/>
        <v>6.4484680639516016E-3</v>
      </c>
      <c r="EB762" s="1">
        <f ca="1"/>
        <v>1.6482849996180167E-2</v>
      </c>
      <c r="EC762" s="1">
        <f ca="1"/>
        <v>4.4675272306546131E-2</v>
      </c>
      <c r="ED762" s="1">
        <f ca="1"/>
        <v>0.81313635239996807</v>
      </c>
      <c r="EF762" t="s">
        <v>199</v>
      </c>
      <c r="EG762" s="1">
        <f ca="1"/>
        <v>0.11757321025418299</v>
      </c>
      <c r="EH762" s="1">
        <f ca="1"/>
        <v>5.5228408974093337E-3</v>
      </c>
      <c r="EI762" s="1">
        <f ca="1"/>
        <v>1.1654834664486488E-2</v>
      </c>
      <c r="EJ762" s="1">
        <f ca="1"/>
        <v>3.0079692826736767E-2</v>
      </c>
      <c r="EK762" s="1">
        <f ca="1"/>
        <v>0.83516942135718453</v>
      </c>
      <c r="EM762" t="s">
        <v>199</v>
      </c>
      <c r="EN762" s="1">
        <f ca="1"/>
        <v>0.1158549151246128</v>
      </c>
      <c r="EO762" s="1">
        <f ca="1"/>
        <v>4.9480059420919237E-3</v>
      </c>
      <c r="EP762" s="1">
        <f ca="1"/>
        <v>8.6684224207340035E-3</v>
      </c>
      <c r="EQ762" s="1">
        <f ca="1"/>
        <v>2.0524455040689546E-2</v>
      </c>
      <c r="ER762" s="1">
        <f ca="1"/>
        <v>0.85000420147187183</v>
      </c>
      <c r="ET762" t="s">
        <v>199</v>
      </c>
      <c r="EU762" s="1">
        <f ca="1"/>
        <v>0.11412726108763407</v>
      </c>
      <c r="EV762" s="1">
        <f ca="1"/>
        <v>4.5792678345425355E-3</v>
      </c>
      <c r="EW762" s="1">
        <f ca="1"/>
        <v>6.8129054885938366E-3</v>
      </c>
      <c r="EX762" s="1">
        <f ca="1"/>
        <v>1.4354062226705797E-2</v>
      </c>
      <c r="EY762" s="1">
        <f ca="1"/>
        <v>0.86012650336252383</v>
      </c>
      <c r="FA762" t="s">
        <v>199</v>
      </c>
      <c r="FB762" s="1">
        <f ca="1"/>
        <v>0.11240479384877818</v>
      </c>
      <c r="FC762" s="1">
        <f ca="1"/>
        <v>4.3329670388634976E-3</v>
      </c>
      <c r="FD762" s="1">
        <f ca="1"/>
        <v>5.6514656199036489E-3</v>
      </c>
      <c r="FE762" s="1">
        <f ca="1"/>
        <v>1.0405098966477063E-2</v>
      </c>
      <c r="FF762" s="1">
        <f ca="1"/>
        <v>0.86720567452597774</v>
      </c>
      <c r="FH762" t="s">
        <v>199</v>
      </c>
      <c r="FI762" s="1">
        <f ca="1"/>
        <v>0.11069596237246822</v>
      </c>
      <c r="FJ762" s="1">
        <f ca="1"/>
        <v>4.1601216273680647E-3</v>
      </c>
      <c r="FK762" s="1">
        <f ca="1"/>
        <v>4.9160876073408612E-3</v>
      </c>
      <c r="FL762" s="1">
        <f ca="1"/>
        <v>7.8905426747365968E-3</v>
      </c>
      <c r="FM762" s="1">
        <f ca="1"/>
        <v>0.87233728571808644</v>
      </c>
      <c r="FO762" t="s">
        <v>199</v>
      </c>
      <c r="FP762" s="1">
        <f ca="1"/>
        <v>0.10900564724143581</v>
      </c>
      <c r="FQ762" s="1">
        <f ca="1"/>
        <v>4.031761905531406E-3</v>
      </c>
      <c r="FR762" s="1">
        <f ca="1"/>
        <v>4.4424219071106229E-3</v>
      </c>
      <c r="FS762" s="1">
        <f ca="1"/>
        <v>6.2914073418151905E-3</v>
      </c>
      <c r="FT762" s="1">
        <f ca="1"/>
        <v>0.87622876160410712</v>
      </c>
      <c r="FV762" t="s">
        <v>199</v>
      </c>
      <c r="FW762" s="1">
        <f ca="1"/>
        <v>0.10733662065200214</v>
      </c>
      <c r="FX762" s="1">
        <f ca="1"/>
        <v>3.9306140441448933E-3</v>
      </c>
      <c r="FY762" s="1">
        <f ca="1"/>
        <v>4.1296879343761944E-3</v>
      </c>
      <c r="FZ762" s="1">
        <f ca="1"/>
        <v>5.2715054984202887E-3</v>
      </c>
      <c r="GA762" s="1">
        <f ca="1"/>
        <v>0.87933157187105659</v>
      </c>
      <c r="GC762" t="s">
        <v>199</v>
      </c>
      <c r="GD762" s="1">
        <f ca="1"/>
        <v>0.10569040009733165</v>
      </c>
      <c r="GE762" s="1">
        <f ca="1"/>
        <v>3.8463098357940139E-3</v>
      </c>
      <c r="GF762" s="1">
        <f ca="1"/>
        <v>3.9160697815604564E-3</v>
      </c>
      <c r="GG762" s="1">
        <f ca="1"/>
        <v>4.6158359288240563E-3</v>
      </c>
      <c r="GH762" s="1">
        <f ca="1"/>
        <v>0.88193138435648999</v>
      </c>
      <c r="GJ762" t="s">
        <v>199</v>
      </c>
      <c r="GK762" s="1">
        <f ca="1"/>
        <v>0.10406775258608154</v>
      </c>
      <c r="GL762" s="1">
        <f ca="1"/>
        <v>3.7725920571036933E-3</v>
      </c>
      <c r="GM762" s="1">
        <f ca="1"/>
        <v>3.7636370852144559E-3</v>
      </c>
      <c r="GN762" s="1">
        <f ca="1"/>
        <v>4.1881862391542953E-3</v>
      </c>
      <c r="GO762" s="1">
        <f ca="1"/>
        <v>0.88420783203244613</v>
      </c>
      <c r="GQ762" t="s">
        <v>199</v>
      </c>
      <c r="GR762" s="1">
        <f ca="1"/>
        <v>0.10246899487211143</v>
      </c>
      <c r="GS762" s="1">
        <f ca="1"/>
        <v>3.7056670369346582E-3</v>
      </c>
      <c r="GT762" s="1">
        <f ca="1"/>
        <v>3.6491059647257716E-3</v>
      </c>
      <c r="GU762" s="1">
        <f ca="1"/>
        <v>3.9028618315999578E-3</v>
      </c>
      <c r="GV762" s="1">
        <f ca="1"/>
        <v>0.88627337029462827</v>
      </c>
      <c r="GX762" t="s">
        <v>199</v>
      </c>
      <c r="GY762" s="1">
        <f ca="1"/>
        <v>0.10089417337964478</v>
      </c>
      <c r="GZ762" s="1">
        <f ca="1"/>
        <v>3.6432252767084629E-3</v>
      </c>
      <c r="HA762" s="1">
        <f ca="1"/>
        <v>3.558177097722054E-3</v>
      </c>
      <c r="HB762" s="1">
        <f ca="1"/>
        <v>3.7062327816305245E-3</v>
      </c>
      <c r="HC762" s="1">
        <f ca="1"/>
        <v>0.88819819146429424</v>
      </c>
      <c r="HE762" t="s">
        <v>199</v>
      </c>
      <c r="HF762" s="1">
        <f ca="1"/>
        <v>9.9343172582923661E-2</v>
      </c>
      <c r="HG762" s="1">
        <f ca="1"/>
        <v>3.5838552394798434E-3</v>
      </c>
      <c r="HH762" s="1">
        <f ca="1"/>
        <v>3.4820646265098123E-3</v>
      </c>
      <c r="HI762" s="1">
        <f ca="1"/>
        <v>3.564869024091412E-3</v>
      </c>
      <c r="HJ762" s="1">
        <f ca="1"/>
        <v>0.89002603852699536</v>
      </c>
      <c r="HL762" t="s">
        <v>199</v>
      </c>
      <c r="HM762" s="1">
        <f ca="1"/>
        <v>9.7815780549811715E-2</v>
      </c>
      <c r="HN762" s="1">
        <f ca="1"/>
        <v>3.5266905412903063E-3</v>
      </c>
      <c r="HO762" s="1">
        <f ca="1"/>
        <v>3.4153672562498689E-3</v>
      </c>
      <c r="HP762" s="1">
        <f ca="1"/>
        <v>3.4579943025894551E-3</v>
      </c>
      <c r="HQ762" s="1">
        <f ca="1"/>
        <v>0.89178416735005872</v>
      </c>
      <c r="HS762" t="s">
        <v>199</v>
      </c>
      <c r="HT762" s="1">
        <f ca="1"/>
        <v>9.6311728699048776E-2</v>
      </c>
      <c r="HU762" s="1">
        <f ca="1"/>
        <v>3.4711966781679135E-3</v>
      </c>
      <c r="HV762" s="1">
        <f ca="1"/>
        <v>3.3547620113283374E-3</v>
      </c>
      <c r="HW762" s="1">
        <f ca="1"/>
        <v>3.3727252925320156E-3</v>
      </c>
      <c r="HX762" s="1">
        <f ca="1"/>
        <v>0.89348958731892303</v>
      </c>
      <c r="HZ762" t="s">
        <v>199</v>
      </c>
      <c r="IA762" s="1">
        <f ca="1"/>
        <v>9.4830715967214665E-2</v>
      </c>
      <c r="IB762" s="1">
        <f ca="1"/>
        <v>3.4170416479544648E-3</v>
      </c>
      <c r="IC762" s="1">
        <f ca="1"/>
        <v>3.2982024614393694E-3</v>
      </c>
      <c r="ID762" s="1">
        <f ca="1"/>
        <v>3.3010859313901764E-3</v>
      </c>
      <c r="IE762" s="1">
        <f ca="1"/>
        <v>0.89515295399200134</v>
      </c>
      <c r="IG762" t="s">
        <v>199</v>
      </c>
      <c r="IH762" s="1">
        <f ca="1"/>
        <v>9.3372423517257094E-2</v>
      </c>
      <c r="II762" s="1">
        <f ca="1"/>
        <v>3.3640172447746736E-3</v>
      </c>
      <c r="IJ762" s="1">
        <f ca="1"/>
        <v>3.2444264381402662E-3</v>
      </c>
      <c r="IK762" s="1">
        <f ca="1"/>
        <v>3.2381435242924287E-3</v>
      </c>
      <c r="IL762" s="1">
        <f ca="1"/>
        <v>0.89678098927553551</v>
      </c>
      <c r="IN762" t="s">
        <v>199</v>
      </c>
      <c r="IO762" s="1">
        <f ca="1"/>
        <v>9.1936523692984981E-2</v>
      </c>
      <c r="IP762" s="1">
        <f ca="1"/>
        <v>3.3119910724150768E-3</v>
      </c>
      <c r="IQ762" s="1">
        <f ca="1"/>
        <v>3.1926536979534816E-3</v>
      </c>
      <c r="IR762" s="1">
        <f ca="1"/>
        <v>3.1808491781315446E-3</v>
      </c>
      <c r="IS762" s="1">
        <f ca="1"/>
        <v>0.89837798235851485</v>
      </c>
      <c r="IU762" t="s">
        <v>199</v>
      </c>
      <c r="IV762" s="1">
        <f ca="1"/>
        <v>9.0522685465579455E-2</v>
      </c>
      <c r="IW762" s="1">
        <f ca="1"/>
        <v>3.2608772348676623E-3</v>
      </c>
      <c r="IX762" s="1">
        <f ca="1"/>
        <v>3.142400202106016E-3</v>
      </c>
      <c r="IY762" s="1">
        <f ca="1"/>
        <v>3.1273183272753865E-3</v>
      </c>
      <c r="IZ762" s="1">
        <f ca="1"/>
        <v>0.89994671877017141</v>
      </c>
      <c r="JB762" t="s">
        <v>199</v>
      </c>
      <c r="JC762" s="1">
        <f ca="1"/>
        <v>8.9130577737896982E-2</v>
      </c>
      <c r="JD762" s="1">
        <f ca="1"/>
        <v>3.2106184091567958E-3</v>
      </c>
      <c r="JE762" s="1">
        <f ca="1"/>
        <v>3.0933640121145792E-3</v>
      </c>
      <c r="JF762" s="1">
        <f ca="1"/>
        <v>3.0763852353260677E-3</v>
      </c>
      <c r="JG762" s="1">
        <f ca="1"/>
        <v>0.90148905460550555</v>
      </c>
      <c r="JI762" t="s">
        <v>199</v>
      </c>
      <c r="JJ762" s="1">
        <f ca="1"/>
        <v>8.7759871338975934E-2</v>
      </c>
      <c r="JK762" s="1">
        <f ca="1"/>
        <v>3.1611748676460757E-3</v>
      </c>
      <c r="JL762" s="1">
        <f ca="1"/>
        <v>3.0453551754515058E-3</v>
      </c>
      <c r="JM762" s="1">
        <f ca="1"/>
        <v>3.02732757892577E-3</v>
      </c>
      <c r="JN762" s="1">
        <f ca="1"/>
        <v>0.90300627103900066</v>
      </c>
      <c r="JP762" t="s">
        <v>199</v>
      </c>
      <c r="JQ762" s="1">
        <f ca="1"/>
        <v>8.6410240217010242E-2</v>
      </c>
      <c r="JR762" s="1">
        <f ca="1"/>
        <v>3.1125177495980021E-3</v>
      </c>
      <c r="JS762" s="1">
        <f ca="1"/>
        <v>2.9982526370001647E-3</v>
      </c>
      <c r="JT762" s="1">
        <f ca="1"/>
        <v>2.9796963884071142E-3</v>
      </c>
      <c r="JU762" s="1">
        <f ca="1"/>
        <v>0.90449929300798437</v>
      </c>
      <c r="JW762" t="s">
        <v>199</v>
      </c>
      <c r="JX762" s="1">
        <f ca="1"/>
        <v>8.508136214157884E-2</v>
      </c>
      <c r="JY762" s="1">
        <f ca="1"/>
        <v>3.0646249339535869E-3</v>
      </c>
      <c r="JZ762" s="1">
        <f ca="1"/>
        <v>2.9519777564831059E-3</v>
      </c>
      <c r="KA762" s="1">
        <f ca="1"/>
        <v>2.933211142223593E-3</v>
      </c>
      <c r="KB762" s="1">
        <f ca="1"/>
        <v>0.90596882402576073</v>
      </c>
      <c r="KD762" t="s">
        <v>199</v>
      </c>
      <c r="KE762" s="1">
        <f ca="1"/>
        <v>8.3772919105384203E-2</v>
      </c>
      <c r="KF762" s="1">
        <f ca="1"/>
        <v>3.0174785059357179E-3</v>
      </c>
      <c r="KG762" s="1">
        <f ca="1"/>
        <v>2.906478030580628E-3</v>
      </c>
      <c r="KH762" s="1">
        <f ca="1"/>
        <v>2.8876951009014903E-3</v>
      </c>
      <c r="KI762" s="1">
        <f ca="1"/>
        <v>0.90741542925719787</v>
      </c>
      <c r="KK762" t="s">
        <v>199</v>
      </c>
      <c r="KL762" s="1">
        <f ca="1"/>
        <v>8.2484597542068411E-2</v>
      </c>
      <c r="KM762" s="1">
        <f ca="1"/>
        <v>2.9710632009327443E-3</v>
      </c>
      <c r="KN762" s="1">
        <f ca="1"/>
        <v>2.8617170865977456E-3</v>
      </c>
      <c r="KO762" s="1">
        <f ca="1"/>
        <v>2.8430354682174581E-3</v>
      </c>
      <c r="KP762" s="1">
        <f ca="1"/>
        <v>0.90883958670218357</v>
      </c>
      <c r="KR762" t="s">
        <v>199</v>
      </c>
      <c r="KS762" s="1">
        <f ca="1"/>
        <v>8.1216088431576558E-2</v>
      </c>
      <c r="KT762" s="1">
        <f ca="1"/>
        <v>2.9253654479640817E-3</v>
      </c>
      <c r="KU762" s="1">
        <f ca="1"/>
        <v>2.8176685307476587E-3</v>
      </c>
      <c r="KV762" s="1">
        <f ca="1"/>
        <v>2.7991588584194171E-3</v>
      </c>
      <c r="KW762" s="1">
        <f ca="1"/>
        <v>0.91024171873129223</v>
      </c>
      <c r="KY762" t="s">
        <v>199</v>
      </c>
      <c r="KZ762" s="1">
        <f ca="1"/>
        <v>7.9967087336908521E-2</v>
      </c>
      <c r="LA762" s="1">
        <f ca="1"/>
        <v>2.8803727811720771E-3</v>
      </c>
      <c r="LB762" s="1">
        <f ca="1"/>
        <v>2.7743121656961362E-3</v>
      </c>
      <c r="LC762" s="1">
        <f ca="1"/>
        <v>2.7560161938956179E-3</v>
      </c>
      <c r="LD762" s="1">
        <f ca="1"/>
        <v>0.91162221152232759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00</v>
      </c>
      <c r="BO763" s="1">
        <f t="shared" si="80"/>
        <v>0</v>
      </c>
      <c r="BP763" s="1">
        <f t="shared" ca="1" si="80"/>
        <v>2.3649378174265788E-2</v>
      </c>
      <c r="BQ763" s="1">
        <f t="shared" ca="1" si="80"/>
        <v>0.48817508702127954</v>
      </c>
      <c r="BR763" s="1">
        <f t="shared" ca="1" si="80"/>
        <v>0.48817553480445464</v>
      </c>
      <c r="BS763" s="1">
        <f t="shared" si="80"/>
        <v>0</v>
      </c>
      <c r="BU763" t="s">
        <v>200</v>
      </c>
      <c r="BV763" s="1">
        <f ca="1"/>
        <v>1.649889974210993E-3</v>
      </c>
      <c r="BW763" s="1">
        <f ca="1"/>
        <v>2.2544832365338916E-2</v>
      </c>
      <c r="BX763" s="1">
        <f ca="1"/>
        <v>0.25596959857669116</v>
      </c>
      <c r="BY763" s="1">
        <f ca="1"/>
        <v>0.47907543556557775</v>
      </c>
      <c r="BZ763" s="1">
        <f ca="1"/>
        <v>0.24076024351818112</v>
      </c>
      <c r="CB763" t="s">
        <v>200</v>
      </c>
      <c r="CC763" s="1">
        <f ca="1"/>
        <v>3.1932036386873334E-3</v>
      </c>
      <c r="CD763" s="1">
        <f ca="1"/>
        <v>1.6569082537558143E-2</v>
      </c>
      <c r="CE763" s="1">
        <f ca="1"/>
        <v>0.1419747941592692</v>
      </c>
      <c r="CF763" s="1">
        <f ca="1"/>
        <v>0.361230554464745</v>
      </c>
      <c r="CG763" s="1">
        <f ca="1"/>
        <v>0.47703236519974029</v>
      </c>
      <c r="CI763" t="s">
        <v>200</v>
      </c>
      <c r="CJ763" s="1">
        <f ca="1"/>
        <v>4.2920090892410515E-3</v>
      </c>
      <c r="CK763" s="1">
        <f ca="1"/>
        <v>1.1121350938560893E-2</v>
      </c>
      <c r="CL763" s="1">
        <f ca="1"/>
        <v>8.1939454047527255E-2</v>
      </c>
      <c r="CM763" s="1">
        <f ca="1"/>
        <v>0.24746191462655581</v>
      </c>
      <c r="CN763" s="1">
        <f ca="1"/>
        <v>0.65518527129811499</v>
      </c>
      <c r="CP763" t="s">
        <v>200</v>
      </c>
      <c r="CQ763" s="1">
        <f ca="1"/>
        <v>4.9910957880032192E-3</v>
      </c>
      <c r="CR763" s="1">
        <f ca="1"/>
        <v>7.1873668073950681E-3</v>
      </c>
      <c r="CS763" s="1">
        <f ca="1"/>
        <v>4.854695545868945E-2</v>
      </c>
      <c r="CT763" s="1">
        <f ca="1"/>
        <v>0.16204524135047971</v>
      </c>
      <c r="CU763" s="1">
        <f ca="1"/>
        <v>0.77722934059543258</v>
      </c>
      <c r="CW763" t="s">
        <v>200</v>
      </c>
      <c r="CX763" s="1">
        <f ca="1"/>
        <v>5.4032212766304006E-3</v>
      </c>
      <c r="CY763" s="1">
        <f ca="1"/>
        <v>4.580390712797605E-3</v>
      </c>
      <c r="CZ763" s="1">
        <f ca="1"/>
        <v>2.9251398818051118E-2</v>
      </c>
      <c r="DA763" s="1">
        <f ca="1"/>
        <v>0.10361767094230176</v>
      </c>
      <c r="DB763" s="1">
        <f ca="1"/>
        <v>0.85714731825021917</v>
      </c>
      <c r="DD763" t="s">
        <v>200</v>
      </c>
      <c r="DE763" s="1">
        <f ca="1"/>
        <v>5.6260980456330914E-3</v>
      </c>
      <c r="DF763" s="1">
        <f ca="1"/>
        <v>2.9188811409707888E-3</v>
      </c>
      <c r="DG763" s="1">
        <f ca="1"/>
        <v>1.7822750278310123E-2</v>
      </c>
      <c r="DH763" s="1">
        <f ca="1"/>
        <v>6.5382477493673555E-2</v>
      </c>
      <c r="DI763" s="1">
        <f ca="1"/>
        <v>0.90824979304141251</v>
      </c>
      <c r="DK763" t="s">
        <v>200</v>
      </c>
      <c r="DL763" s="1">
        <f ca="1"/>
        <v>5.729072292536364E-3</v>
      </c>
      <c r="DM763" s="1">
        <f ca="1"/>
        <v>1.8797877134917396E-3</v>
      </c>
      <c r="DN763" s="1">
        <f ca="1"/>
        <v>1.0949546755093907E-2</v>
      </c>
      <c r="DO763" s="1">
        <f ca="1"/>
        <v>4.094627977971993E-2</v>
      </c>
      <c r="DP763" s="1">
        <f ca="1"/>
        <v>0.94049531345915816</v>
      </c>
      <c r="DR763" t="s">
        <v>200</v>
      </c>
      <c r="DS763" s="1">
        <f ca="1"/>
        <v>5.7577120016950468E-3</v>
      </c>
      <c r="DT763" s="1">
        <f ca="1"/>
        <v>1.2357802465177755E-3</v>
      </c>
      <c r="DU763" s="1">
        <f ca="1"/>
        <v>6.7778031764159606E-3</v>
      </c>
      <c r="DV763" s="1">
        <f ca="1"/>
        <v>2.5539389593060919E-2</v>
      </c>
      <c r="DW763" s="1">
        <f ca="1"/>
        <v>0.96068931498231036</v>
      </c>
      <c r="DY763" t="s">
        <v>200</v>
      </c>
      <c r="DZ763" s="1">
        <f ca="1"/>
        <v>5.7409102440770148E-3</v>
      </c>
      <c r="EA763" s="1">
        <f ca="1"/>
        <v>8.3809282763491104E-4</v>
      </c>
      <c r="EB763" s="1">
        <f ca="1"/>
        <v>4.2316944541442372E-3</v>
      </c>
      <c r="EC763" s="1">
        <f ca="1"/>
        <v>1.5904401676694678E-2</v>
      </c>
      <c r="ED763" s="1">
        <f ca="1"/>
        <v>0.97328490079744923</v>
      </c>
      <c r="EF763" t="s">
        <v>200</v>
      </c>
      <c r="EG763" s="1">
        <f ca="1"/>
        <v>5.6966645254621509E-3</v>
      </c>
      <c r="EH763" s="1">
        <f ca="1"/>
        <v>5.926059233904307E-4</v>
      </c>
      <c r="EI763" s="1">
        <f ca="1"/>
        <v>2.6724309141850653E-3</v>
      </c>
      <c r="EJ763" s="1">
        <f ca="1"/>
        <v>9.9096229552460419E-3</v>
      </c>
      <c r="EK763" s="1">
        <f ca="1"/>
        <v>0.98112867568171636</v>
      </c>
      <c r="EM763" t="s">
        <v>200</v>
      </c>
      <c r="EN763" s="1">
        <f ca="1"/>
        <v>5.636084114372498E-3</v>
      </c>
      <c r="EO763" s="1">
        <f ca="1"/>
        <v>4.4075774309490013E-4</v>
      </c>
      <c r="EP763" s="1">
        <f ca="1"/>
        <v>1.7153353852469779E-3</v>
      </c>
      <c r="EQ763" s="1">
        <f ca="1"/>
        <v>6.1918937911918997E-3</v>
      </c>
      <c r="ER763" s="1">
        <f ca="1"/>
        <v>0.9860159289660938</v>
      </c>
      <c r="ET763" t="s">
        <v>200</v>
      </c>
      <c r="EU763" s="1">
        <f ca="1"/>
        <v>5.5659939613443158E-3</v>
      </c>
      <c r="EV763" s="1">
        <f ca="1"/>
        <v>3.4641144236882698E-4</v>
      </c>
      <c r="EW763" s="1">
        <f ca="1"/>
        <v>1.1267972727947507E-3</v>
      </c>
      <c r="EX763" s="1">
        <f ca="1"/>
        <v>3.8911347452248446E-3</v>
      </c>
      <c r="EY763" s="1">
        <f ca="1"/>
        <v>0.98906966257826734</v>
      </c>
      <c r="FA763" t="s">
        <v>200</v>
      </c>
      <c r="FB763" s="1">
        <f ca="1"/>
        <v>5.4905758244412914E-3</v>
      </c>
      <c r="FC763" s="1">
        <f ca="1"/>
        <v>2.8735642849401333E-4</v>
      </c>
      <c r="FD763" s="1">
        <f ca="1"/>
        <v>7.6424115765604602E-4</v>
      </c>
      <c r="FE763" s="1">
        <f ca="1"/>
        <v>2.4691247561589463E-3</v>
      </c>
      <c r="FF763" s="1">
        <f ca="1"/>
        <v>0.99098870183324983</v>
      </c>
      <c r="FH763" t="s">
        <v>200</v>
      </c>
      <c r="FI763" s="1">
        <f ca="1"/>
        <v>5.4123871230950128E-3</v>
      </c>
      <c r="FJ763" s="1">
        <f ca="1"/>
        <v>2.4996511315507667E-4</v>
      </c>
      <c r="FK763" s="1">
        <f ca="1"/>
        <v>5.4039765562688196E-4</v>
      </c>
      <c r="FL763" s="1">
        <f ca="1"/>
        <v>1.5908195176323203E-3</v>
      </c>
      <c r="FM763" s="1">
        <f ca="1"/>
        <v>0.99220643059049085</v>
      </c>
      <c r="FO763" t="s">
        <v>200</v>
      </c>
      <c r="FP763" s="1">
        <f ca="1"/>
        <v>5.3329887924534816E-3</v>
      </c>
      <c r="FQ763" s="1">
        <f ca="1"/>
        <v>2.2588092271729845E-4</v>
      </c>
      <c r="FR763" s="1">
        <f ca="1"/>
        <v>4.0175823470266876E-4</v>
      </c>
      <c r="FS763" s="1">
        <f ca="1"/>
        <v>1.0483774509146134E-3</v>
      </c>
      <c r="FT763" s="1">
        <f ca="1"/>
        <v>0.99299099459921203</v>
      </c>
      <c r="FV763" t="s">
        <v>200</v>
      </c>
      <c r="FW763" s="1">
        <f ca="1"/>
        <v>5.2533308439824062E-3</v>
      </c>
      <c r="FX763" s="1">
        <f ca="1"/>
        <v>2.0997953092820624E-4</v>
      </c>
      <c r="FY763" s="1">
        <f ca="1"/>
        <v>3.1548124921666418E-4</v>
      </c>
      <c r="FZ763" s="1">
        <f ca="1"/>
        <v>7.1317265349013243E-4</v>
      </c>
      <c r="GA763" s="1">
        <f ca="1"/>
        <v>0.99350803572238267</v>
      </c>
      <c r="GC763" t="s">
        <v>200</v>
      </c>
      <c r="GD763" s="1">
        <f ca="1"/>
        <v>5.1739887934264678E-3</v>
      </c>
      <c r="GE763" s="1">
        <f ca="1"/>
        <v>1.991178226501056E-4</v>
      </c>
      <c r="GF763" s="1">
        <f ca="1"/>
        <v>2.6139736373985054E-4</v>
      </c>
      <c r="GG763" s="1">
        <f ca="1"/>
        <v>5.0573626576328856E-4</v>
      </c>
      <c r="GH763" s="1">
        <f ca="1"/>
        <v>0.99385975975442031</v>
      </c>
      <c r="GJ763" t="s">
        <v>200</v>
      </c>
      <c r="GK763" s="1">
        <f ca="1"/>
        <v>5.0953085802683132E-3</v>
      </c>
      <c r="GL763" s="1">
        <f ca="1"/>
        <v>1.9136717562910125E-4</v>
      </c>
      <c r="GM763" s="1">
        <f ca="1"/>
        <v>2.2711515992053979E-4</v>
      </c>
      <c r="GN763" s="1">
        <f ca="1"/>
        <v>3.7702925404929752E-4</v>
      </c>
      <c r="GO763" s="1">
        <f ca="1"/>
        <v>0.99410917983013281</v>
      </c>
      <c r="GQ763" t="s">
        <v>200</v>
      </c>
      <c r="GR763" s="1">
        <f ca="1"/>
        <v>5.0174954042988117E-3</v>
      </c>
      <c r="GS763" s="1">
        <f ca="1"/>
        <v>1.8554368814941384E-4</v>
      </c>
      <c r="GT763" s="1">
        <f ca="1"/>
        <v>2.0501991045608018E-4</v>
      </c>
      <c r="GU763" s="1">
        <f ca="1"/>
        <v>2.9681710771354707E-4</v>
      </c>
      <c r="GV763" s="1">
        <f ca="1"/>
        <v>0.99429512388938224</v>
      </c>
      <c r="GX763" t="s">
        <v>200</v>
      </c>
      <c r="GY763" s="1">
        <f ca="1"/>
        <v>4.9406681991091403E-3</v>
      </c>
      <c r="GZ763" s="1">
        <f ca="1"/>
        <v>1.8092029084386955E-4</v>
      </c>
      <c r="HA763" s="1">
        <f ca="1"/>
        <v>1.9043147852536375E-4</v>
      </c>
      <c r="HB763" s="1">
        <f ca="1"/>
        <v>2.4647128992146992E-4</v>
      </c>
      <c r="HC763" s="1">
        <f ca="1"/>
        <v>0.9944415087416002</v>
      </c>
      <c r="HE763" t="s">
        <v>200</v>
      </c>
      <c r="HF763" s="1">
        <f ca="1"/>
        <v>4.8648930464493751E-3</v>
      </c>
      <c r="HG763" s="1">
        <f ca="1"/>
        <v>1.7705025419945076E-4</v>
      </c>
      <c r="HH763" s="1">
        <f ca="1"/>
        <v>1.8047301675831918E-4</v>
      </c>
      <c r="HI763" s="1">
        <f ca="1"/>
        <v>2.1451975278217634E-4</v>
      </c>
      <c r="HJ763" s="1">
        <f ca="1"/>
        <v>0.99456306392981075</v>
      </c>
      <c r="HL763" t="s">
        <v>200</v>
      </c>
      <c r="HM763" s="1">
        <f ca="1"/>
        <v>4.7902036797504259E-3</v>
      </c>
      <c r="HN763" s="1">
        <f ca="1"/>
        <v>1.7365894160006453E-4</v>
      </c>
      <c r="HO763" s="1">
        <f ca="1"/>
        <v>1.7337594844486407E-4</v>
      </c>
      <c r="HP763" s="1">
        <f ca="1"/>
        <v>1.9390024446844164E-4</v>
      </c>
      <c r="HQ763" s="1">
        <f ca="1"/>
        <v>0.99466886118573627</v>
      </c>
      <c r="HS763" t="s">
        <v>200</v>
      </c>
      <c r="HT763" s="1">
        <f ca="1"/>
        <v>4.7166140689532112E-3</v>
      </c>
      <c r="HU763" s="1">
        <f ca="1"/>
        <v>1.7057739154280986E-4</v>
      </c>
      <c r="HV763" s="1">
        <f ca="1"/>
        <v>1.6805288572778392E-4</v>
      </c>
      <c r="HW763" s="1">
        <f ca="1"/>
        <v>1.8026639004213962E-4</v>
      </c>
      <c r="HX763" s="1">
        <f ca="1"/>
        <v>0.99476448926373418</v>
      </c>
      <c r="HZ763" t="s">
        <v>200</v>
      </c>
      <c r="IA763" s="1">
        <f ca="1"/>
        <v>4.6441261465354766E-3</v>
      </c>
      <c r="IB763" s="1">
        <f ca="1"/>
        <v>1.6770155031069054E-4</v>
      </c>
      <c r="IC763" s="1">
        <f ca="1"/>
        <v>1.6383515499902989E-4</v>
      </c>
      <c r="ID763" s="1">
        <f ca="1"/>
        <v>1.7094378477878287E-4</v>
      </c>
      <c r="IE763" s="1">
        <f ca="1"/>
        <v>0.99485339336337619</v>
      </c>
      <c r="IG763" t="s">
        <v>200</v>
      </c>
      <c r="IH763" s="1">
        <f ca="1"/>
        <v>4.5727345511727231E-3</v>
      </c>
      <c r="II763" s="1">
        <f ca="1"/>
        <v>1.6496724111905115E-4</v>
      </c>
      <c r="IJ763" s="1">
        <f ca="1"/>
        <v>1.6031147098458806E-4</v>
      </c>
      <c r="IK763" s="1">
        <f ca="1"/>
        <v>1.6428702116382725E-4</v>
      </c>
      <c r="IL763" s="1">
        <f ca="1"/>
        <v>0.99493769971556001</v>
      </c>
      <c r="IN763" t="s">
        <v>200</v>
      </c>
      <c r="IO763" s="1">
        <f ca="1"/>
        <v>4.5024295402482963E-3</v>
      </c>
      <c r="IP763" s="1">
        <f ca="1"/>
        <v>1.6233479136130722E-4</v>
      </c>
      <c r="IQ763" s="1">
        <f ca="1"/>
        <v>1.5722877400941321E-4</v>
      </c>
      <c r="IR763" s="1">
        <f ca="1"/>
        <v>1.59283828727619E-4</v>
      </c>
      <c r="IS763" s="1">
        <f ca="1"/>
        <v>0.99501872306565353</v>
      </c>
      <c r="IU763" t="s">
        <v>200</v>
      </c>
      <c r="IV763" s="1">
        <f ca="1"/>
        <v>4.4331987777727613E-3</v>
      </c>
      <c r="IW763" s="1">
        <f ca="1"/>
        <v>1.5977958939320289E-4</v>
      </c>
      <c r="IX763" s="1">
        <f ca="1"/>
        <v>1.5443127462099192E-4</v>
      </c>
      <c r="IY763" s="1">
        <f ca="1"/>
        <v>1.5531143281286185E-4</v>
      </c>
      <c r="IZ763" s="1">
        <f ca="1"/>
        <v>0.99509727892540034</v>
      </c>
      <c r="JB763" t="s">
        <v>200</v>
      </c>
      <c r="JC763" s="1">
        <f ca="1"/>
        <v>4.3650284315079821E-3</v>
      </c>
      <c r="JD763" s="1">
        <f ca="1"/>
        <v>1.5728628272736178E-4</v>
      </c>
      <c r="JE763" s="1">
        <f ca="1"/>
        <v>1.5182298310738879E-4</v>
      </c>
      <c r="JF763" s="1">
        <f ca="1"/>
        <v>1.5198663736810283E-4</v>
      </c>
      <c r="JG763" s="1">
        <f ca="1"/>
        <v>0.99517387566528936</v>
      </c>
      <c r="JI763" t="s">
        <v>200</v>
      </c>
      <c r="JJ763" s="1">
        <f ca="1"/>
        <v>4.2979038456986722E-3</v>
      </c>
      <c r="JK763" s="1">
        <f ca="1"/>
        <v>1.5484521296704878E-4</v>
      </c>
      <c r="JL763" s="1">
        <f ca="1"/>
        <v>1.4934467510734691E-4</v>
      </c>
      <c r="JM763" s="1">
        <f ca="1"/>
        <v>1.4907359580114909E-4</v>
      </c>
      <c r="JN763" s="1">
        <f ca="1"/>
        <v>0.99524883267042596</v>
      </c>
      <c r="JP763" t="s">
        <v>200</v>
      </c>
      <c r="JQ763" s="1">
        <f ca="1"/>
        <v>4.2318099530507906E-3</v>
      </c>
      <c r="JR763" s="1">
        <f ca="1"/>
        <v>1.5245022490554345E-4</v>
      </c>
      <c r="JS763" s="1">
        <f ca="1"/>
        <v>1.4695973132560972E-4</v>
      </c>
      <c r="JT763" s="1">
        <f ca="1"/>
        <v>1.4642708008333544E-4</v>
      </c>
      <c r="JU763" s="1">
        <f ca="1"/>
        <v>0.99532235301063487</v>
      </c>
      <c r="JW763" t="s">
        <v>200</v>
      </c>
      <c r="JX763" s="1">
        <f ca="1"/>
        <v>4.166731526490882E-3</v>
      </c>
      <c r="JY763" s="1">
        <f ca="1"/>
        <v>1.5009731998054005E-4</v>
      </c>
      <c r="JZ763" s="1">
        <f ca="1"/>
        <v>1.4464543243548325E-4</v>
      </c>
      <c r="KA763" s="1">
        <f ca="1"/>
        <v>1.4395758919230449E-4</v>
      </c>
      <c r="KB763" s="1">
        <f ca="1"/>
        <v>0.99539456813190097</v>
      </c>
      <c r="KD763" t="s">
        <v>200</v>
      </c>
      <c r="KE763" s="1">
        <f ca="1"/>
        <v>4.1026533324794437E-3</v>
      </c>
      <c r="KF763" s="1">
        <f ca="1"/>
        <v>1.4778382860108512E-4</v>
      </c>
      <c r="KG763" s="1">
        <f ca="1"/>
        <v>1.4238760751226597E-4</v>
      </c>
      <c r="KH763" s="1">
        <f ca="1"/>
        <v>1.416098914865416E-4</v>
      </c>
      <c r="KI763" s="1">
        <f ca="1"/>
        <v>0.99546556533992081</v>
      </c>
      <c r="KK763" t="s">
        <v>200</v>
      </c>
      <c r="KL763" s="1">
        <f ca="1"/>
        <v>4.0395602238388686E-3</v>
      </c>
      <c r="KM763" s="1">
        <f ca="1"/>
        <v>1.4550790136069552E-4</v>
      </c>
      <c r="KN763" s="1">
        <f ca="1"/>
        <v>1.4017734404897603E-4</v>
      </c>
      <c r="KO763" s="1">
        <f ca="1"/>
        <v>1.3934982961111191E-4</v>
      </c>
      <c r="KP763" s="1">
        <f ca="1"/>
        <v>0.99553540470114055</v>
      </c>
      <c r="KR763" t="s">
        <v>200</v>
      </c>
      <c r="KS763" s="1">
        <f ca="1"/>
        <v>3.9774371954252484E-3</v>
      </c>
      <c r="KT763" s="1">
        <f ca="1"/>
        <v>1.432681962441967E-4</v>
      </c>
      <c r="KU763" s="1">
        <f ca="1"/>
        <v>1.380089653421586E-4</v>
      </c>
      <c r="KV763" s="1">
        <f ca="1"/>
        <v>1.3715620677779772E-4</v>
      </c>
      <c r="KW763" s="1">
        <f ca="1"/>
        <v>0.99560412943621079</v>
      </c>
      <c r="KY763" t="s">
        <v>200</v>
      </c>
      <c r="KZ763" s="1">
        <f ca="1"/>
        <v>3.9162694169823306E-3</v>
      </c>
      <c r="LA763" s="1">
        <f ca="1"/>
        <v>1.4106368630317485E-4</v>
      </c>
      <c r="LB763" s="1">
        <f ca="1"/>
        <v>1.3587878700726684E-4</v>
      </c>
      <c r="LC763" s="1">
        <f ca="1"/>
        <v>1.3501579780452903E-4</v>
      </c>
      <c r="LD763" s="1">
        <f ca="1"/>
        <v>0.99567177231190285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196</v>
      </c>
      <c r="BO764" s="1">
        <f t="shared" si="80"/>
        <v>0</v>
      </c>
      <c r="BP764" s="1">
        <f t="shared" si="80"/>
        <v>0</v>
      </c>
      <c r="BQ764" s="1">
        <f t="shared" ca="1" si="80"/>
        <v>1.3631681172449171E-2</v>
      </c>
      <c r="BR764" s="1">
        <f t="shared" ca="1" si="80"/>
        <v>0.49318392914111792</v>
      </c>
      <c r="BS764" s="1">
        <f t="shared" ca="1" si="80"/>
        <v>0.49318438968643291</v>
      </c>
      <c r="BU764" t="s">
        <v>196</v>
      </c>
      <c r="BV764" s="1">
        <f ca="1"/>
        <v>0</v>
      </c>
      <c r="BW764" s="1">
        <f ca="1"/>
        <v>3.223819924784396E-4</v>
      </c>
      <c r="BX764" s="1">
        <f ca="1"/>
        <v>1.3377608013073004E-2</v>
      </c>
      <c r="BY764" s="1">
        <f ca="1"/>
        <v>0.24988531806267372</v>
      </c>
      <c r="BZ764" s="1">
        <f ca="1"/>
        <v>0.73641469193177489</v>
      </c>
      <c r="CB764" t="s">
        <v>196</v>
      </c>
      <c r="CC764" s="1">
        <f ca="1"/>
        <v>2.2490881218358327E-5</v>
      </c>
      <c r="CD764" s="1">
        <f ca="1"/>
        <v>4.6631940791254064E-4</v>
      </c>
      <c r="CE764" s="1">
        <f ca="1"/>
        <v>1.0086945503817477E-2</v>
      </c>
      <c r="CF764" s="1">
        <f ca="1"/>
        <v>0.12977022524520743</v>
      </c>
      <c r="CG764" s="1">
        <f ca="1"/>
        <v>0.85965401896184424</v>
      </c>
      <c r="CI764" t="s">
        <v>196</v>
      </c>
      <c r="CJ764" s="1">
        <f ca="1"/>
        <v>5.4621133626187837E-5</v>
      </c>
      <c r="CK764" s="1">
        <f ca="1"/>
        <v>4.5584748865398663E-4</v>
      </c>
      <c r="CL764" s="1">
        <f ca="1"/>
        <v>6.9100951117322049E-3</v>
      </c>
      <c r="CM764" s="1">
        <f ca="1"/>
        <v>6.8924898890824357E-2</v>
      </c>
      <c r="CN764" s="1">
        <f ca="1"/>
        <v>0.92365453737516334</v>
      </c>
      <c r="CP764" t="s">
        <v>196</v>
      </c>
      <c r="CQ764" s="1">
        <f ca="1"/>
        <v>8.5445966399480642E-5</v>
      </c>
      <c r="CR764" s="1">
        <f ca="1"/>
        <v>3.7642086937544016E-4</v>
      </c>
      <c r="CS764" s="1">
        <f ca="1"/>
        <v>4.5249346142337528E-3</v>
      </c>
      <c r="CT764" s="1">
        <f ca="1"/>
        <v>3.7366056093610954E-2</v>
      </c>
      <c r="CU764" s="1">
        <f ca="1"/>
        <v>0.9576471424563805</v>
      </c>
      <c r="CW764" t="s">
        <v>196</v>
      </c>
      <c r="CX764" s="1">
        <f ca="1"/>
        <v>1.1017811984555724E-4</v>
      </c>
      <c r="CY764" s="1">
        <f ca="1"/>
        <v>2.8362176613615345E-4</v>
      </c>
      <c r="CZ764" s="1">
        <f ca="1"/>
        <v>2.8934112464607878E-3</v>
      </c>
      <c r="DA764" s="1">
        <f ca="1"/>
        <v>2.0637338297654972E-2</v>
      </c>
      <c r="DB764" s="1">
        <f ca="1"/>
        <v>0.97607545056990264</v>
      </c>
      <c r="DD764" t="s">
        <v>196</v>
      </c>
      <c r="DE764" s="1">
        <f ca="1"/>
        <v>1.2799366655052722E-4</v>
      </c>
      <c r="DF764" s="1">
        <f ca="1"/>
        <v>2.0231695777401829E-4</v>
      </c>
      <c r="DG764" s="1">
        <f ca="1"/>
        <v>1.8257360241317009E-3</v>
      </c>
      <c r="DH764" s="1">
        <f ca="1"/>
        <v>1.1590518172235232E-2</v>
      </c>
      <c r="DI764" s="1">
        <f ca="1"/>
        <v>0.98625343517930864</v>
      </c>
      <c r="DK764" t="s">
        <v>196</v>
      </c>
      <c r="DL764" s="1">
        <f ca="1"/>
        <v>1.3981824874879632E-4</v>
      </c>
      <c r="DM764" s="1">
        <f ca="1"/>
        <v>1.3956931642868895E-4</v>
      </c>
      <c r="DN764" s="1">
        <f ca="1"/>
        <v>1.1433818760208081E-3</v>
      </c>
      <c r="DO764" s="1">
        <f ca="1"/>
        <v>6.6075499158484916E-3</v>
      </c>
      <c r="DP764" s="1">
        <f ca="1"/>
        <v>0.99196968064295332</v>
      </c>
      <c r="DR764" t="s">
        <v>196</v>
      </c>
      <c r="DS764" s="1">
        <f ca="1"/>
        <v>1.4705368984347481E-4</v>
      </c>
      <c r="DT764" s="1">
        <f ca="1"/>
        <v>9.4458416008184412E-5</v>
      </c>
      <c r="DU764" s="1">
        <f ca="1"/>
        <v>7.1316100008767002E-4</v>
      </c>
      <c r="DV764" s="1">
        <f ca="1"/>
        <v>3.8169161837415763E-3</v>
      </c>
      <c r="DW764" s="1">
        <f ca="1"/>
        <v>0.9952284107103192</v>
      </c>
      <c r="DY764" t="s">
        <v>196</v>
      </c>
      <c r="DZ764" s="1">
        <f ca="1"/>
        <v>1.5101252063516384E-4</v>
      </c>
      <c r="EA764" s="1">
        <f ca="1"/>
        <v>6.3431412661828126E-5</v>
      </c>
      <c r="EB764" s="1">
        <f ca="1"/>
        <v>4.4411414440066526E-4</v>
      </c>
      <c r="EC764" s="1">
        <f ca="1"/>
        <v>2.2305940783028202E-3</v>
      </c>
      <c r="ED764" s="1">
        <f ca="1"/>
        <v>0.99711084784399961</v>
      </c>
      <c r="EF764" t="s">
        <v>196</v>
      </c>
      <c r="EG764" s="1">
        <f ca="1"/>
        <v>1.5273592595595802E-4</v>
      </c>
      <c r="EH764" s="1">
        <f ca="1"/>
        <v>4.2708157912366599E-5</v>
      </c>
      <c r="EI764" s="1">
        <f ca="1"/>
        <v>2.7671619612112432E-4</v>
      </c>
      <c r="EJ764" s="1">
        <f ca="1"/>
        <v>1.3169015888030125E-3</v>
      </c>
      <c r="EK764" s="1">
        <f ca="1"/>
        <v>0.99821093813120765</v>
      </c>
      <c r="EM764" t="s">
        <v>196</v>
      </c>
      <c r="EN764" s="1">
        <f ca="1"/>
        <v>1.5298274107897357E-4</v>
      </c>
      <c r="EO764" s="1">
        <f ca="1"/>
        <v>2.9141324134753246E-5</v>
      </c>
      <c r="EP764" s="1">
        <f ca="1"/>
        <v>1.7290243453118559E-4</v>
      </c>
      <c r="EQ764" s="1">
        <f ca="1"/>
        <v>7.8456246335317109E-4</v>
      </c>
      <c r="ER764" s="1">
        <f ca="1"/>
        <v>0.99886041103690204</v>
      </c>
      <c r="ET764" t="s">
        <v>196</v>
      </c>
      <c r="EU764" s="1">
        <f ca="1"/>
        <v>1.5227865174976019E-4</v>
      </c>
      <c r="EV764" s="1">
        <f ca="1"/>
        <v>2.0380395266430695E-5</v>
      </c>
      <c r="EW764" s="1">
        <f ca="1"/>
        <v>1.0865607775751012E-4</v>
      </c>
      <c r="EX764" s="1">
        <f ca="1"/>
        <v>4.7134136726045893E-4</v>
      </c>
      <c r="EY764" s="1">
        <f ca="1"/>
        <v>0.99924734350796596</v>
      </c>
      <c r="FA764" t="s">
        <v>196</v>
      </c>
      <c r="FB764" s="1">
        <f ca="1"/>
        <v>1.5097595489878629E-4</v>
      </c>
      <c r="FC764" s="1">
        <f ca="1"/>
        <v>1.4773522108790293E-5</v>
      </c>
      <c r="FD764" s="1">
        <f ca="1"/>
        <v>6.8947879083124791E-5</v>
      </c>
      <c r="FE764" s="1">
        <f ca="1"/>
        <v>2.8550185921205374E-4</v>
      </c>
      <c r="FF764" s="1">
        <f ca="1"/>
        <v>0.99947980078469734</v>
      </c>
      <c r="FH764" t="s">
        <v>196</v>
      </c>
      <c r="FI764" s="1">
        <f ca="1"/>
        <v>1.4930540318307262E-4</v>
      </c>
      <c r="FJ764" s="1">
        <f ca="1"/>
        <v>1.120326693816423E-5</v>
      </c>
      <c r="FK764" s="1">
        <f ca="1"/>
        <v>4.4422079762404407E-5</v>
      </c>
      <c r="FL764" s="1">
        <f ca="1"/>
        <v>1.7446398668992719E-4</v>
      </c>
      <c r="FM764" s="1">
        <f ca="1"/>
        <v>0.99962060526342655</v>
      </c>
      <c r="FO764" t="s">
        <v>196</v>
      </c>
      <c r="FP764" s="1">
        <f ca="1"/>
        <v>1.474156627405585E-4</v>
      </c>
      <c r="FQ764" s="1">
        <f ca="1"/>
        <v>8.9327574233525314E-6</v>
      </c>
      <c r="FR764" s="1">
        <f ca="1"/>
        <v>2.9274920039506407E-5</v>
      </c>
      <c r="FS764" s="1">
        <f ca="1"/>
        <v>1.0772884832632409E-4</v>
      </c>
      <c r="FT764" s="1">
        <f ca="1"/>
        <v>0.99970664781147034</v>
      </c>
      <c r="FV764" t="s">
        <v>196</v>
      </c>
      <c r="FW764" s="1">
        <f ca="1"/>
        <v>1.4540133195269515E-4</v>
      </c>
      <c r="FX764" s="1">
        <f ca="1"/>
        <v>7.4846637889044644E-6</v>
      </c>
      <c r="FY764" s="1">
        <f ca="1"/>
        <v>1.9914653796750906E-5</v>
      </c>
      <c r="FZ764" s="1">
        <f ca="1"/>
        <v>6.7421585950212711E-5</v>
      </c>
      <c r="GA764" s="1">
        <f ca="1"/>
        <v>0.99975977776451153</v>
      </c>
      <c r="GC764" t="s">
        <v>196</v>
      </c>
      <c r="GD764" s="1">
        <f ca="1"/>
        <v>1.4332201577161734E-4</v>
      </c>
      <c r="GE764" s="1">
        <f ca="1"/>
        <v>6.5537201445584097E-6</v>
      </c>
      <c r="GF764" s="1">
        <f ca="1"/>
        <v>1.4122193867988582E-5</v>
      </c>
      <c r="GG764" s="1">
        <f ca="1"/>
        <v>4.2973182093960241E-5</v>
      </c>
      <c r="GH764" s="1">
        <f ca="1"/>
        <v>0.99979302888812194</v>
      </c>
      <c r="GJ764" t="s">
        <v>196</v>
      </c>
      <c r="GK764" s="1">
        <f ca="1"/>
        <v>1.4121495583942296E-4</v>
      </c>
      <c r="GL764" s="1">
        <f ca="1"/>
        <v>5.9465274503056391E-6</v>
      </c>
      <c r="GM764" s="1">
        <f ca="1"/>
        <v>1.0528174521706912E-5</v>
      </c>
      <c r="GN764" s="1">
        <f ca="1"/>
        <v>2.8087849698008711E-5</v>
      </c>
      <c r="GO764" s="1">
        <f ca="1"/>
        <v>0.99981422249249063</v>
      </c>
      <c r="GQ764" t="s">
        <v>196</v>
      </c>
      <c r="GR764" s="1">
        <f ca="1"/>
        <v>1.3910323499369243E-4</v>
      </c>
      <c r="GS764" s="1">
        <f ca="1"/>
        <v>5.5414134873110969E-6</v>
      </c>
      <c r="GT764" s="1">
        <f ca="1"/>
        <v>8.2883271263134414E-6</v>
      </c>
      <c r="GU764" s="1">
        <f ca="1"/>
        <v>1.8992108695327879E-5</v>
      </c>
      <c r="GV764" s="1">
        <f ca="1"/>
        <v>0.99982807491569747</v>
      </c>
      <c r="GX764" t="s">
        <v>196</v>
      </c>
      <c r="GY764" s="1">
        <f ca="1"/>
        <v>1.3700103461427036E-4</v>
      </c>
      <c r="GZ764" s="1">
        <f ca="1"/>
        <v>5.2622325459772211E-6</v>
      </c>
      <c r="HA764" s="1">
        <f ca="1"/>
        <v>6.8824681460306042E-6</v>
      </c>
      <c r="HB764" s="1">
        <f ca="1"/>
        <v>1.3412783012046716E-5</v>
      </c>
      <c r="HC764" s="1">
        <f ca="1"/>
        <v>0.99983744148168174</v>
      </c>
      <c r="HE764" t="s">
        <v>196</v>
      </c>
      <c r="HF764" s="1">
        <f ca="1"/>
        <v>1.34916970043477E-4</v>
      </c>
      <c r="HG764" s="1">
        <f ca="1"/>
        <v>5.0615193818596635E-6</v>
      </c>
      <c r="HH764" s="1">
        <f ca="1"/>
        <v>5.9902518455022683E-6</v>
      </c>
      <c r="HI764" s="1">
        <f ca="1"/>
        <v>9.974834739293771E-6</v>
      </c>
      <c r="HJ764" s="1">
        <f ca="1"/>
        <v>0.99984405642398999</v>
      </c>
      <c r="HL764" t="s">
        <v>196</v>
      </c>
      <c r="HM764" s="1">
        <f ca="1"/>
        <v>1.3285619106591018E-4</v>
      </c>
      <c r="HN764" s="1">
        <f ca="1"/>
        <v>4.9097750815021827E-6</v>
      </c>
      <c r="HO764" s="1">
        <f ca="1"/>
        <v>5.4144716796577768E-6</v>
      </c>
      <c r="HP764" s="1">
        <f ca="1"/>
        <v>7.8437303894154857E-6</v>
      </c>
      <c r="HQ764" s="1">
        <f ca="1"/>
        <v>0.99984897583178367</v>
      </c>
      <c r="HS764" t="s">
        <v>196</v>
      </c>
      <c r="HT764" s="1">
        <f ca="1"/>
        <v>1.308216973353656E-4</v>
      </c>
      <c r="HU764" s="1">
        <f ca="1"/>
        <v>4.7887074055438105E-6</v>
      </c>
      <c r="HV764" s="1">
        <f ca="1"/>
        <v>5.0337593021977364E-6</v>
      </c>
      <c r="HW764" s="1">
        <f ca="1"/>
        <v>6.5116188418931341E-6</v>
      </c>
      <c r="HX764" s="1">
        <f ca="1"/>
        <v>0.99985284421711518</v>
      </c>
      <c r="HZ764" t="s">
        <v>196</v>
      </c>
      <c r="IA764" s="1">
        <f ca="1"/>
        <v>1.288151586788093E-4</v>
      </c>
      <c r="IB764" s="1">
        <f ca="1"/>
        <v>4.6869916291948263E-6</v>
      </c>
      <c r="IC764" s="1">
        <f ca="1"/>
        <v>4.7734345097393908E-6</v>
      </c>
      <c r="ID764" s="1">
        <f ca="1"/>
        <v>5.6687862771008951E-6</v>
      </c>
      <c r="IE764" s="1">
        <f ca="1"/>
        <v>0.99985605562890534</v>
      </c>
      <c r="IG764" t="s">
        <v>196</v>
      </c>
      <c r="IH764" s="1">
        <f ca="1"/>
        <v>1.2683742497849896E-4</v>
      </c>
      <c r="II764" s="1">
        <f ca="1"/>
        <v>4.5976241173400828E-6</v>
      </c>
      <c r="IJ764" s="1">
        <f ca="1"/>
        <v>4.5875508540268346E-6</v>
      </c>
      <c r="IK764" s="1">
        <f ca="1"/>
        <v>5.1260292994918875E-6</v>
      </c>
      <c r="IL764" s="1">
        <f ca="1"/>
        <v>0.99985885137075081</v>
      </c>
      <c r="IN764" t="s">
        <v>196</v>
      </c>
      <c r="IO764" s="1">
        <f ca="1"/>
        <v>1.2488884230340335E-4</v>
      </c>
      <c r="IP764" s="1">
        <f ca="1"/>
        <v>4.5162759298532075E-6</v>
      </c>
      <c r="IQ764" s="1">
        <f ca="1"/>
        <v>4.447841633265487E-6</v>
      </c>
      <c r="IR764" s="1">
        <f ca="1"/>
        <v>4.7676056101754533E-6</v>
      </c>
      <c r="IS764" s="1">
        <f ca="1"/>
        <v>0.99986137943452347</v>
      </c>
      <c r="IU764" t="s">
        <v>196</v>
      </c>
      <c r="IV764" s="1">
        <f ca="1"/>
        <v>1.229694485236091E-4</v>
      </c>
      <c r="IW764" s="1">
        <f ca="1"/>
        <v>4.4402712847458812E-6</v>
      </c>
      <c r="IX764" s="1">
        <f ca="1"/>
        <v>4.3369164465288701E-6</v>
      </c>
      <c r="IY764" s="1">
        <f ca="1"/>
        <v>4.5226336720216034E-6</v>
      </c>
      <c r="IZ764" s="1">
        <f ca="1"/>
        <v>0.99986373073007329</v>
      </c>
      <c r="JB764" t="s">
        <v>196</v>
      </c>
      <c r="JC764" s="1">
        <f ca="1"/>
        <v>1.2107909415722136E-4</v>
      </c>
      <c r="JD764" s="1">
        <f ca="1"/>
        <v>4.3679550225688885E-6</v>
      </c>
      <c r="JE764" s="1">
        <f ca="1"/>
        <v>4.2440748996997249E-6</v>
      </c>
      <c r="JF764" s="1">
        <f ca="1"/>
        <v>4.3476661672337816E-6</v>
      </c>
      <c r="JG764" s="1">
        <f ca="1"/>
        <v>0.99986596120975346</v>
      </c>
      <c r="JI764" t="s">
        <v>196</v>
      </c>
      <c r="JJ764" s="1">
        <f ca="1"/>
        <v>1.1921751692618459E-4</v>
      </c>
      <c r="JK764" s="1">
        <f ca="1"/>
        <v>4.298301559683937E-6</v>
      </c>
      <c r="JL764" s="1">
        <f ca="1"/>
        <v>4.1627311944143883E-6</v>
      </c>
      <c r="JM764" s="1">
        <f ca="1"/>
        <v>4.2160518346356886E-6</v>
      </c>
      <c r="JN764" s="1">
        <f ca="1"/>
        <v>0.99986810539848525</v>
      </c>
      <c r="JP764" t="s">
        <v>196</v>
      </c>
      <c r="JQ764" s="1">
        <f ca="1"/>
        <v>1.1738438769674763E-4</v>
      </c>
      <c r="JR764" s="1">
        <f ca="1"/>
        <v>4.2306734312151428E-6</v>
      </c>
      <c r="JS764" s="1">
        <f ca="1"/>
        <v>4.0888299714443553E-6</v>
      </c>
      <c r="JT764" s="1">
        <f ca="1"/>
        <v>4.1114316300557414E-6</v>
      </c>
      <c r="JU764" s="1">
        <f ca="1"/>
        <v>0.99987018467727073</v>
      </c>
      <c r="JW764" t="s">
        <v>196</v>
      </c>
      <c r="JX764" s="1">
        <f ca="1"/>
        <v>1.1557933875269362E-4</v>
      </c>
      <c r="JY764" s="1">
        <f ca="1"/>
        <v>4.1646723418765534E-6</v>
      </c>
      <c r="JZ764" s="1">
        <f ca="1"/>
        <v>4.0198719967203701E-6</v>
      </c>
      <c r="KA764" s="1">
        <f ca="1"/>
        <v>4.0237577806043623E-6</v>
      </c>
      <c r="KB764" s="1">
        <f ca="1"/>
        <v>0.99987221235912827</v>
      </c>
      <c r="KD764" t="s">
        <v>196</v>
      </c>
      <c r="KE764" s="1">
        <f ca="1"/>
        <v>1.1380198117125625E-4</v>
      </c>
      <c r="KF764" s="1">
        <f ca="1"/>
        <v>4.1000473504669266E-6</v>
      </c>
      <c r="KG764" s="1">
        <f ca="1"/>
        <v>3.9543149771507397E-6</v>
      </c>
      <c r="KH764" s="1">
        <f ca="1"/>
        <v>3.9468548036922266E-6</v>
      </c>
      <c r="KI764" s="1">
        <f ca="1"/>
        <v>0.99987419680169765</v>
      </c>
      <c r="KK764" t="s">
        <v>196</v>
      </c>
      <c r="KL764" s="1">
        <f ca="1"/>
        <v>1.120519154826332E-4</v>
      </c>
      <c r="KM764" s="1">
        <f ca="1"/>
        <v>4.0366383050586773E-6</v>
      </c>
      <c r="KN764" s="1">
        <f ca="1"/>
        <v>3.8912050998384551E-6</v>
      </c>
      <c r="KO764" s="1">
        <f ca="1"/>
        <v>3.8769241298171673E-6</v>
      </c>
      <c r="KP764" s="1">
        <f ca="1"/>
        <v>0.99987614331698282</v>
      </c>
      <c r="KR764" t="s">
        <v>196</v>
      </c>
      <c r="KS764" s="1">
        <f ca="1"/>
        <v>1.1032873819253475E-4</v>
      </c>
      <c r="KT764" s="1">
        <f ca="1"/>
        <v>3.9743410103319189E-6</v>
      </c>
      <c r="KU764" s="1">
        <f ca="1"/>
        <v>3.82995046392413E-6</v>
      </c>
      <c r="KV764" s="1">
        <f ca="1"/>
        <v>3.8116267305550008E-6</v>
      </c>
      <c r="KW764" s="1">
        <f ca="1"/>
        <v>0.99987805534360286</v>
      </c>
      <c r="KY764" t="s">
        <v>196</v>
      </c>
      <c r="KZ764" s="1">
        <f ca="1"/>
        <v>1.0863204575793157E-4</v>
      </c>
      <c r="LA764" s="1">
        <f ca="1"/>
        <v>3.9130857846487527E-6</v>
      </c>
      <c r="LB764" s="1">
        <f ca="1"/>
        <v>3.7701817684281822E-6</v>
      </c>
      <c r="LC764" s="1">
        <f ca="1"/>
        <v>3.7495200788570839E-6</v>
      </c>
      <c r="LD764" s="1">
        <f ca="1"/>
        <v>0.99987993516661033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197</v>
      </c>
      <c r="BO765" s="1">
        <f t="shared" si="80"/>
        <v>0</v>
      </c>
      <c r="BP765" s="1">
        <f t="shared" si="80"/>
        <v>0</v>
      </c>
      <c r="BQ765" s="1">
        <f t="shared" si="80"/>
        <v>0</v>
      </c>
      <c r="BR765" s="1">
        <f t="shared" si="80"/>
        <v>0</v>
      </c>
      <c r="BS765" s="1">
        <f t="shared" si="80"/>
        <v>1</v>
      </c>
      <c r="BU765" t="s">
        <v>197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197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197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197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197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197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197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197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197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197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197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197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197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197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197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197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197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197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197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197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197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197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197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197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197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197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197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197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197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197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197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197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197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197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197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198</v>
      </c>
      <c r="BW767" t="s">
        <v>199</v>
      </c>
      <c r="BX767" t="s">
        <v>200</v>
      </c>
      <c r="BY767" t="s">
        <v>196</v>
      </c>
      <c r="BZ767" t="s">
        <v>197</v>
      </c>
      <c r="CC767" t="s">
        <v>198</v>
      </c>
      <c r="CD767" t="s">
        <v>199</v>
      </c>
      <c r="CE767" t="s">
        <v>200</v>
      </c>
      <c r="CF767" t="s">
        <v>196</v>
      </c>
      <c r="CG767" t="s">
        <v>197</v>
      </c>
      <c r="CJ767" t="s">
        <v>198</v>
      </c>
      <c r="CK767" t="s">
        <v>199</v>
      </c>
      <c r="CL767" t="s">
        <v>200</v>
      </c>
      <c r="CM767" t="s">
        <v>196</v>
      </c>
      <c r="CN767" t="s">
        <v>197</v>
      </c>
      <c r="CQ767" t="s">
        <v>198</v>
      </c>
      <c r="CR767" t="s">
        <v>199</v>
      </c>
      <c r="CS767" t="s">
        <v>200</v>
      </c>
      <c r="CT767" t="s">
        <v>196</v>
      </c>
      <c r="CU767" t="s">
        <v>197</v>
      </c>
      <c r="CX767" t="s">
        <v>198</v>
      </c>
      <c r="CY767" t="s">
        <v>199</v>
      </c>
      <c r="CZ767" t="s">
        <v>200</v>
      </c>
      <c r="DA767" t="s">
        <v>196</v>
      </c>
      <c r="DB767" t="s">
        <v>197</v>
      </c>
      <c r="DE767" t="s">
        <v>198</v>
      </c>
      <c r="DF767" t="s">
        <v>199</v>
      </c>
      <c r="DG767" t="s">
        <v>200</v>
      </c>
      <c r="DH767" t="s">
        <v>196</v>
      </c>
      <c r="DI767" t="s">
        <v>197</v>
      </c>
      <c r="DL767" t="s">
        <v>198</v>
      </c>
      <c r="DM767" t="s">
        <v>199</v>
      </c>
      <c r="DN767" t="s">
        <v>200</v>
      </c>
      <c r="DO767" t="s">
        <v>196</v>
      </c>
      <c r="DP767" t="s">
        <v>197</v>
      </c>
      <c r="DS767" t="s">
        <v>198</v>
      </c>
      <c r="DT767" t="s">
        <v>199</v>
      </c>
      <c r="DU767" t="s">
        <v>200</v>
      </c>
      <c r="DV767" t="s">
        <v>196</v>
      </c>
      <c r="DW767" t="s">
        <v>197</v>
      </c>
      <c r="DZ767" t="s">
        <v>198</v>
      </c>
      <c r="EA767" t="s">
        <v>199</v>
      </c>
      <c r="EB767" t="s">
        <v>200</v>
      </c>
      <c r="EC767" t="s">
        <v>196</v>
      </c>
      <c r="ED767" t="s">
        <v>197</v>
      </c>
      <c r="EG767" t="s">
        <v>198</v>
      </c>
      <c r="EH767" t="s">
        <v>199</v>
      </c>
      <c r="EI767" t="s">
        <v>200</v>
      </c>
      <c r="EJ767" t="s">
        <v>196</v>
      </c>
      <c r="EK767" t="s">
        <v>197</v>
      </c>
      <c r="EN767" t="s">
        <v>198</v>
      </c>
      <c r="EO767" t="s">
        <v>199</v>
      </c>
      <c r="EP767" t="s">
        <v>200</v>
      </c>
      <c r="EQ767" t="s">
        <v>196</v>
      </c>
      <c r="ER767" t="s">
        <v>197</v>
      </c>
      <c r="EU767" t="s">
        <v>198</v>
      </c>
      <c r="EV767" t="s">
        <v>199</v>
      </c>
      <c r="EW767" t="s">
        <v>200</v>
      </c>
      <c r="EX767" t="s">
        <v>196</v>
      </c>
      <c r="EY767" t="s">
        <v>197</v>
      </c>
      <c r="FB767" t="s">
        <v>198</v>
      </c>
      <c r="FC767" t="s">
        <v>199</v>
      </c>
      <c r="FD767" t="s">
        <v>200</v>
      </c>
      <c r="FE767" t="s">
        <v>196</v>
      </c>
      <c r="FF767" t="s">
        <v>197</v>
      </c>
      <c r="FI767" t="s">
        <v>198</v>
      </c>
      <c r="FJ767" t="s">
        <v>199</v>
      </c>
      <c r="FK767" t="s">
        <v>200</v>
      </c>
      <c r="FL767" t="s">
        <v>196</v>
      </c>
      <c r="FM767" t="s">
        <v>197</v>
      </c>
      <c r="FP767" t="s">
        <v>198</v>
      </c>
      <c r="FQ767" t="s">
        <v>199</v>
      </c>
      <c r="FR767" t="s">
        <v>200</v>
      </c>
      <c r="FS767" t="s">
        <v>196</v>
      </c>
      <c r="FT767" t="s">
        <v>197</v>
      </c>
      <c r="FW767" t="s">
        <v>198</v>
      </c>
      <c r="FX767" t="s">
        <v>199</v>
      </c>
      <c r="FY767" t="s">
        <v>200</v>
      </c>
      <c r="FZ767" t="s">
        <v>196</v>
      </c>
      <c r="GA767" t="s">
        <v>197</v>
      </c>
      <c r="GD767" t="s">
        <v>198</v>
      </c>
      <c r="GE767" t="s">
        <v>199</v>
      </c>
      <c r="GF767" t="s">
        <v>200</v>
      </c>
      <c r="GG767" t="s">
        <v>196</v>
      </c>
      <c r="GH767" t="s">
        <v>197</v>
      </c>
      <c r="GK767" t="s">
        <v>198</v>
      </c>
      <c r="GL767" t="s">
        <v>199</v>
      </c>
      <c r="GM767" t="s">
        <v>200</v>
      </c>
      <c r="GN767" t="s">
        <v>196</v>
      </c>
      <c r="GO767" t="s">
        <v>197</v>
      </c>
      <c r="GR767" t="s">
        <v>198</v>
      </c>
      <c r="GS767" t="s">
        <v>199</v>
      </c>
      <c r="GT767" t="s">
        <v>200</v>
      </c>
      <c r="GU767" t="s">
        <v>196</v>
      </c>
      <c r="GV767" t="s">
        <v>197</v>
      </c>
      <c r="GY767" t="s">
        <v>198</v>
      </c>
      <c r="GZ767" t="s">
        <v>199</v>
      </c>
      <c r="HA767" t="s">
        <v>200</v>
      </c>
      <c r="HB767" t="s">
        <v>196</v>
      </c>
      <c r="HC767" t="s">
        <v>197</v>
      </c>
      <c r="HF767" t="s">
        <v>198</v>
      </c>
      <c r="HG767" t="s">
        <v>199</v>
      </c>
      <c r="HH767" t="s">
        <v>200</v>
      </c>
      <c r="HI767" t="s">
        <v>196</v>
      </c>
      <c r="HJ767" t="s">
        <v>197</v>
      </c>
      <c r="HM767" t="s">
        <v>198</v>
      </c>
      <c r="HN767" t="s">
        <v>199</v>
      </c>
      <c r="HO767" t="s">
        <v>200</v>
      </c>
      <c r="HP767" t="s">
        <v>196</v>
      </c>
      <c r="HQ767" t="s">
        <v>197</v>
      </c>
      <c r="HT767" t="s">
        <v>198</v>
      </c>
      <c r="HU767" t="s">
        <v>199</v>
      </c>
      <c r="HV767" t="s">
        <v>200</v>
      </c>
      <c r="HW767" t="s">
        <v>196</v>
      </c>
      <c r="HX767" t="s">
        <v>197</v>
      </c>
      <c r="IA767" t="s">
        <v>198</v>
      </c>
      <c r="IB767" t="s">
        <v>199</v>
      </c>
      <c r="IC767" t="s">
        <v>200</v>
      </c>
      <c r="ID767" t="s">
        <v>196</v>
      </c>
      <c r="IE767" t="s">
        <v>197</v>
      </c>
      <c r="IH767" t="s">
        <v>198</v>
      </c>
      <c r="II767" t="s">
        <v>199</v>
      </c>
      <c r="IJ767" t="s">
        <v>200</v>
      </c>
      <c r="IK767" t="s">
        <v>196</v>
      </c>
      <c r="IL767" t="s">
        <v>197</v>
      </c>
      <c r="IO767" t="s">
        <v>198</v>
      </c>
      <c r="IP767" t="s">
        <v>199</v>
      </c>
      <c r="IQ767" t="s">
        <v>200</v>
      </c>
      <c r="IR767" t="s">
        <v>196</v>
      </c>
      <c r="IS767" t="s">
        <v>197</v>
      </c>
      <c r="IV767" t="s">
        <v>198</v>
      </c>
      <c r="IW767" t="s">
        <v>199</v>
      </c>
      <c r="IX767" t="s">
        <v>200</v>
      </c>
      <c r="IY767" t="s">
        <v>196</v>
      </c>
      <c r="IZ767" t="s">
        <v>197</v>
      </c>
      <c r="JC767" t="s">
        <v>198</v>
      </c>
      <c r="JD767" t="s">
        <v>199</v>
      </c>
      <c r="JE767" t="s">
        <v>200</v>
      </c>
      <c r="JF767" t="s">
        <v>196</v>
      </c>
      <c r="JG767" t="s">
        <v>197</v>
      </c>
      <c r="JJ767" t="s">
        <v>198</v>
      </c>
      <c r="JK767" t="s">
        <v>199</v>
      </c>
      <c r="JL767" t="s">
        <v>200</v>
      </c>
      <c r="JM767" t="s">
        <v>196</v>
      </c>
      <c r="JN767" t="s">
        <v>197</v>
      </c>
      <c r="JQ767" t="s">
        <v>198</v>
      </c>
      <c r="JR767" t="s">
        <v>199</v>
      </c>
      <c r="JS767" t="s">
        <v>200</v>
      </c>
      <c r="JT767" t="s">
        <v>196</v>
      </c>
      <c r="JU767" t="s">
        <v>197</v>
      </c>
      <c r="JX767" t="s">
        <v>198</v>
      </c>
      <c r="JY767" t="s">
        <v>199</v>
      </c>
      <c r="JZ767" t="s">
        <v>200</v>
      </c>
      <c r="KA767" t="s">
        <v>196</v>
      </c>
      <c r="KB767" t="s">
        <v>197</v>
      </c>
      <c r="KE767" t="s">
        <v>198</v>
      </c>
      <c r="KF767" t="s">
        <v>199</v>
      </c>
      <c r="KG767" t="s">
        <v>200</v>
      </c>
      <c r="KH767" t="s">
        <v>196</v>
      </c>
      <c r="KI767" t="s">
        <v>197</v>
      </c>
      <c r="KL767" t="s">
        <v>198</v>
      </c>
      <c r="KM767" t="s">
        <v>199</v>
      </c>
      <c r="KN767" t="s">
        <v>200</v>
      </c>
      <c r="KO767" t="s">
        <v>196</v>
      </c>
      <c r="KP767" t="s">
        <v>197</v>
      </c>
      <c r="KS767" t="s">
        <v>198</v>
      </c>
      <c r="KT767" t="s">
        <v>199</v>
      </c>
      <c r="KU767" t="s">
        <v>200</v>
      </c>
      <c r="KV767" t="s">
        <v>196</v>
      </c>
      <c r="KW767" t="s">
        <v>197</v>
      </c>
      <c r="KZ767" t="s">
        <v>198</v>
      </c>
      <c r="LA767" t="s">
        <v>199</v>
      </c>
      <c r="LB767" t="s">
        <v>200</v>
      </c>
      <c r="LC767" t="s">
        <v>196</v>
      </c>
      <c r="LD767" t="s">
        <v>197</v>
      </c>
      <c r="LG767" t="s">
        <v>198</v>
      </c>
      <c r="LH767" t="s">
        <v>199</v>
      </c>
      <c r="LI767" t="s">
        <v>200</v>
      </c>
      <c r="LJ767" t="s">
        <v>196</v>
      </c>
      <c r="LK767" t="s">
        <v>197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198</v>
      </c>
      <c r="BV768" s="1">
        <f ca="1">BV690</f>
        <v>0.98210806971317499</v>
      </c>
      <c r="BW768" s="1">
        <f t="shared" ref="BW768:BZ768" ca="1" si="81">BW690</f>
        <v>1.7891930286825061E-2</v>
      </c>
      <c r="BX768" s="1">
        <f t="shared" si="81"/>
        <v>0</v>
      </c>
      <c r="BY768" s="1">
        <f t="shared" si="81"/>
        <v>0</v>
      </c>
      <c r="BZ768" s="1">
        <f t="shared" si="81"/>
        <v>0</v>
      </c>
      <c r="CB768" t="s">
        <v>198</v>
      </c>
      <c r="CC768" s="1" cm="1">
        <f t="array" aca="1" ref="CC768:CG772" ca="1">MMULT(BV768:BZ772,CC$690:CG$694)</f>
        <v>0.96578450844364927</v>
      </c>
      <c r="CD768" s="1">
        <f ca="1"/>
        <v>2.5893647887919237E-2</v>
      </c>
      <c r="CE768" s="1">
        <f ca="1"/>
        <v>8.3218436684316197E-3</v>
      </c>
      <c r="CF768" s="1">
        <f ca="1"/>
        <v>0</v>
      </c>
      <c r="CG768" s="1">
        <f ca="1"/>
        <v>0</v>
      </c>
      <c r="CI768" t="s">
        <v>198</v>
      </c>
      <c r="CJ768" s="1" cm="1">
        <f t="array" aca="1" ref="CJ768:CN772" ca="1">MMULT(CC768:CG772,CJ$690:CN$694)</f>
        <v>0.95031126314764902</v>
      </c>
      <c r="CK768" s="1">
        <f ca="1"/>
        <v>2.9520125250261972E-2</v>
      </c>
      <c r="CL768" s="1">
        <f ca="1"/>
        <v>1.6106099512043809E-2</v>
      </c>
      <c r="CM768" s="1">
        <f ca="1"/>
        <v>4.0625120900452706E-3</v>
      </c>
      <c r="CN768" s="1">
        <f ca="1"/>
        <v>0</v>
      </c>
      <c r="CP768" t="s">
        <v>198</v>
      </c>
      <c r="CQ768" s="1" cm="1">
        <f t="array" aca="1" ref="CQ768:CU772" ca="1">MMULT(CJ768:CN772,CQ$690:CU$694)</f>
        <v>0.93536787967605339</v>
      </c>
      <c r="CR768" s="1">
        <f ca="1"/>
        <v>3.1114102864519481E-2</v>
      </c>
      <c r="CS768" s="1">
        <f ca="1"/>
        <v>2.1648299385009798E-2</v>
      </c>
      <c r="CT768" s="1">
        <f ca="1"/>
        <v>9.8661551916728318E-3</v>
      </c>
      <c r="CU768" s="1">
        <f ca="1"/>
        <v>2.003562882744581E-3</v>
      </c>
      <c r="CW768" t="s">
        <v>198</v>
      </c>
      <c r="CX768" s="1" cm="1">
        <f t="array" aca="1" ref="CX768:DB772" ca="1">MMULT(CQ768:CU772,CX$690:DB$694)</f>
        <v>0.92080307875552903</v>
      </c>
      <c r="CY768" s="1">
        <f ca="1"/>
        <v>3.1719186709304174E-2</v>
      </c>
      <c r="CZ768" s="1">
        <f ca="1"/>
        <v>2.5174367194315733E-2</v>
      </c>
      <c r="DA768" s="1">
        <f ca="1"/>
        <v>1.5433983261658053E-2</v>
      </c>
      <c r="DB768" s="1">
        <f ca="1"/>
        <v>6.8693840791930107E-3</v>
      </c>
      <c r="DD768" t="s">
        <v>198</v>
      </c>
      <c r="DE768" s="1" cm="1">
        <f t="array" aca="1" ref="DE768:DI772" ca="1">MMULT(CX768:DB772,DE$690:DI$694)</f>
        <v>0.90654109516551729</v>
      </c>
      <c r="DF768" s="1">
        <f ca="1"/>
        <v>3.1823412412026138E-2</v>
      </c>
      <c r="DG768" s="1">
        <f ca="1"/>
        <v>2.7253042650199656E-2</v>
      </c>
      <c r="DH768" s="1">
        <f ca="1"/>
        <v>1.9901287379731916E-2</v>
      </c>
      <c r="DI768" s="1">
        <f ca="1"/>
        <v>1.4481162392524977E-2</v>
      </c>
      <c r="DK768" t="s">
        <v>198</v>
      </c>
      <c r="DL768" s="1" cm="1">
        <f t="array" aca="1" ref="DL768:DP772" ca="1">MMULT(DE768:DI772,DL$690:DP$694)</f>
        <v>0.89254156729282463</v>
      </c>
      <c r="DM768" s="1">
        <f ca="1"/>
        <v>3.1665868659557256E-2</v>
      </c>
      <c r="DN768" s="1">
        <f ca="1"/>
        <v>2.8377176540247313E-2</v>
      </c>
      <c r="DO768" s="1">
        <f ca="1"/>
        <v>2.3119250321260405E-2</v>
      </c>
      <c r="DP768" s="1">
        <f ca="1"/>
        <v>2.4296137186110345E-2</v>
      </c>
      <c r="DR768" t="s">
        <v>198</v>
      </c>
      <c r="DS768" s="1" cm="1">
        <f t="array" aca="1" ref="DS768:DW772" ca="1">MMULT(DL768:DP772,DS$690:DW$694)</f>
        <v>0.87878153588117724</v>
      </c>
      <c r="DT768" s="1">
        <f ca="1"/>
        <v>3.1368693272334845E-2</v>
      </c>
      <c r="DU768" s="1">
        <f ca="1"/>
        <v>2.8896542111547616E-2</v>
      </c>
      <c r="DV768" s="1">
        <f ca="1"/>
        <v>2.5255074596049126E-2</v>
      </c>
      <c r="DW768" s="1">
        <f ca="1"/>
        <v>3.5698154138891103E-2</v>
      </c>
      <c r="DY768" t="s">
        <v>198</v>
      </c>
      <c r="DZ768" s="1" cm="1">
        <f t="array" aca="1" ref="DZ768:ED772" ca="1">MMULT(DS768:DW772,DZ$690:ED$694)</f>
        <v>0.86524697355860258</v>
      </c>
      <c r="EA768" s="1">
        <f ca="1"/>
        <v>3.0996555827359388E-2</v>
      </c>
      <c r="EB768" s="1">
        <f ca="1"/>
        <v>2.9040977796075344E-2</v>
      </c>
      <c r="EC768" s="1">
        <f ca="1"/>
        <v>2.656197210959408E-2</v>
      </c>
      <c r="ED768" s="1">
        <f ca="1"/>
        <v>4.8153520708368508E-2</v>
      </c>
      <c r="EF768" t="s">
        <v>198</v>
      </c>
      <c r="EG768" s="1" cm="1">
        <f t="array" aca="1" ref="EG768:EK772" ca="1">MMULT(DZ768:ED772,EG$690:EK$694)</f>
        <v>0.85192861572734058</v>
      </c>
      <c r="EH768" s="1">
        <f ca="1"/>
        <v>3.0584719826962266E-2</v>
      </c>
      <c r="EI768" s="1">
        <f ca="1"/>
        <v>2.8956215803928674E-2</v>
      </c>
      <c r="EJ768" s="1">
        <f ca="1"/>
        <v>2.7277024274959462E-2</v>
      </c>
      <c r="EK768" s="1">
        <f ca="1"/>
        <v>6.1253424366808931E-2</v>
      </c>
      <c r="EM768" t="s">
        <v>198</v>
      </c>
      <c r="EN768" s="1" cm="1">
        <f t="array" aca="1" ref="EN768:ER772" ca="1">MMULT(EG768:EK772,EN$690:ER$694)</f>
        <v>0.83881982381020803</v>
      </c>
      <c r="EO768" s="1">
        <f ca="1"/>
        <v>3.0152867639975225E-2</v>
      </c>
      <c r="EP768" s="1">
        <f ca="1"/>
        <v>2.8733032588404733E-2</v>
      </c>
      <c r="EQ768" s="1">
        <f ca="1"/>
        <v>2.758829874996975E-2</v>
      </c>
      <c r="ER768" s="1">
        <f ca="1"/>
        <v>7.4705977211442176E-2</v>
      </c>
      <c r="ET768" t="s">
        <v>198</v>
      </c>
      <c r="EU768" s="1" cm="1">
        <f t="array" aca="1" ref="EU768:EY772" ca="1">MMULT(EN768:ER772,EU$690:EY$694)</f>
        <v>0.82591545122980736</v>
      </c>
      <c r="EV768" s="1">
        <f ca="1"/>
        <v>2.9712181887730019E-2</v>
      </c>
      <c r="EW768" s="1">
        <f ca="1"/>
        <v>2.8427461340850377E-2</v>
      </c>
      <c r="EX768" s="1">
        <f ca="1"/>
        <v>2.7632862393555994E-2</v>
      </c>
      <c r="EY768" s="1">
        <f ca="1"/>
        <v>8.8312043148056171E-2</v>
      </c>
      <c r="FA768" t="s">
        <v>198</v>
      </c>
      <c r="FB768" s="1" cm="1">
        <f t="array" aca="1" ref="FB768:FF772" ca="1">MMULT(EU768:EY772,FB$690:FF$694)</f>
        <v>0.81321122371456123</v>
      </c>
      <c r="FC768" s="1">
        <f ca="1"/>
        <v>2.9269096846640735E-2</v>
      </c>
      <c r="FD768" s="1">
        <f ca="1"/>
        <v>2.807392582168039E-2</v>
      </c>
      <c r="FE768" s="1">
        <f ca="1"/>
        <v>2.7505668488290065E-2</v>
      </c>
      <c r="FF768" s="1">
        <f ca="1"/>
        <v>0.10194008512882746</v>
      </c>
      <c r="FH768" t="s">
        <v>198</v>
      </c>
      <c r="FI768" s="1" cm="1">
        <f t="array" aca="1" ref="FI768:FM772" ca="1">MMULT(FB768:FF772,FI$690:FM$694)</f>
        <v>0.80070339241201172</v>
      </c>
      <c r="FJ768" s="1">
        <f ca="1"/>
        <v>2.8827342812424762E-2</v>
      </c>
      <c r="FK768" s="1">
        <f ca="1"/>
        <v>2.7693517966900026E-2</v>
      </c>
      <c r="FL768" s="1">
        <f ca="1"/>
        <v>2.7270351372294541E-2</v>
      </c>
      <c r="FM768" s="1">
        <f ca="1"/>
        <v>0.11550539543636884</v>
      </c>
      <c r="FO768" t="s">
        <v>198</v>
      </c>
      <c r="FP768" s="1" cm="1">
        <f t="array" aca="1" ref="FP768:FT772" ca="1">MMULT(FI768:FM772,FP$690:FT$694)</f>
        <v>0.78838853583603608</v>
      </c>
      <c r="FQ768" s="1">
        <f ca="1"/>
        <v>2.8389086524484908E-2</v>
      </c>
      <c r="FR768" s="1">
        <f ca="1"/>
        <v>2.7299136833971546E-2</v>
      </c>
      <c r="FS768" s="1">
        <f ca="1"/>
        <v>2.6968591098152851E-2</v>
      </c>
      <c r="FT768" s="1">
        <f ca="1"/>
        <v>0.12895464970735454</v>
      </c>
      <c r="FV768" t="s">
        <v>198</v>
      </c>
      <c r="FW768" s="1" cm="1">
        <f t="array" aca="1" ref="FW768:GA772" ca="1">MMULT(FP768:FT772,FW$690:GA$694)</f>
        <v>0.77626344492111188</v>
      </c>
      <c r="FX768" s="1">
        <f ca="1"/>
        <v>2.795557958709638E-2</v>
      </c>
      <c r="FY768" s="1">
        <f ca="1"/>
        <v>2.6898655399272997E-2</v>
      </c>
      <c r="FZ768" s="1">
        <f ca="1"/>
        <v>2.6627240640557954E-2</v>
      </c>
      <c r="GA768" s="1">
        <f ca="1"/>
        <v>0.14225507945196064</v>
      </c>
      <c r="GC768" t="s">
        <v>198</v>
      </c>
      <c r="GD768" s="1" cm="1">
        <f t="array" aca="1" ref="GD768:GH772" ca="1">MMULT(FW768:GA772,GD$690:GH$694)</f>
        <v>0.76432505537165396</v>
      </c>
      <c r="GE768" s="1">
        <f ca="1"/>
        <v>2.7527532897845448E-2</v>
      </c>
      <c r="GF768" s="1">
        <f ca="1"/>
        <v>2.6496865261045496E-2</v>
      </c>
      <c r="GG768" s="1">
        <f ca="1"/>
        <v>2.6263386876307741E-2</v>
      </c>
      <c r="GH768" s="1">
        <f ca="1"/>
        <v>0.15538715959314717</v>
      </c>
      <c r="GJ768" t="s">
        <v>198</v>
      </c>
      <c r="GK768" s="1" cm="1">
        <f t="array" aca="1" ref="GK768:GO772" ca="1">MMULT(GD768:GH772,GK$690:GO$694)</f>
        <v>0.75257040734480052</v>
      </c>
      <c r="GL768" s="1">
        <f ca="1"/>
        <v>2.7105335581487051E-2</v>
      </c>
      <c r="GM768" s="1">
        <f ca="1"/>
        <v>2.6096669140232717E-2</v>
      </c>
      <c r="GN768" s="1">
        <f ca="1"/>
        <v>2.588779593761608E-2</v>
      </c>
      <c r="GO768" s="1">
        <f ca="1"/>
        <v>0.16833979199586349</v>
      </c>
      <c r="GQ768" t="s">
        <v>198</v>
      </c>
      <c r="GR768" s="1" cm="1">
        <f t="array" aca="1" ref="GR768:GV772" ca="1">MMULT(GK768:GO772,GR$690:GV$694)</f>
        <v>0.74099662112928621</v>
      </c>
      <c r="GS768" s="1">
        <f ca="1"/>
        <v>2.6689184300387178E-2</v>
      </c>
      <c r="GT768" s="1">
        <f ca="1"/>
        <v>2.5699811827261127E-2</v>
      </c>
      <c r="GU768" s="1">
        <f ca="1"/>
        <v>2.5507194557220718E-2</v>
      </c>
      <c r="GV768" s="1">
        <f ca="1"/>
        <v>0.18110718818584465</v>
      </c>
      <c r="GX768" t="s">
        <v>198</v>
      </c>
      <c r="GY768" s="1" cm="1">
        <f t="array" aca="1" ref="GY768:HC772" ca="1">MMULT(GR768:GV772,GY$690:HC$694)</f>
        <v>0.72960088228144815</v>
      </c>
      <c r="GZ768" s="1">
        <f ca="1"/>
        <v>2.6279160250231214E-2</v>
      </c>
      <c r="HA768" s="1">
        <f ca="1"/>
        <v>2.530732825627207E-2</v>
      </c>
      <c r="HB768" s="1">
        <f ca="1"/>
        <v>2.5125752023377749E-2</v>
      </c>
      <c r="HC768" s="1">
        <f ca="1"/>
        <v>0.19368687718867075</v>
      </c>
      <c r="HE768" t="s">
        <v>198</v>
      </c>
      <c r="HF768" s="1" cm="1">
        <f t="array" aca="1" ref="HF768:HJ772" ca="1">MMULT(GY768:HC772,HF$690:HJ$694)</f>
        <v>0.71838043239928706</v>
      </c>
      <c r="HG768" s="1">
        <f ca="1"/>
        <v>2.5875275302661635E-2</v>
      </c>
      <c r="HH768" s="1">
        <f ca="1"/>
        <v>2.4919818258116996E-2</v>
      </c>
      <c r="HI768" s="1">
        <f ca="1"/>
        <v>2.4746029796513615E-2</v>
      </c>
      <c r="HJ768" s="1">
        <f ca="1"/>
        <v>0.2060784442434207</v>
      </c>
      <c r="HL768" t="s">
        <v>198</v>
      </c>
      <c r="HM768" s="1" cm="1">
        <f t="array" aca="1" ref="HM768:HQ772" ca="1">MMULT(HF768:HJ772,HM$690:HQ$694)</f>
        <v>0.70733256328114402</v>
      </c>
      <c r="HN768" s="1">
        <f ca="1"/>
        <v>2.547749979954653E-2</v>
      </c>
      <c r="HO768" s="1">
        <f ca="1"/>
        <v>2.453761509501939E-2</v>
      </c>
      <c r="HP768" s="1">
        <f ca="1"/>
        <v>2.4369583973553825E-2</v>
      </c>
      <c r="HQ768" s="1">
        <f ca="1"/>
        <v>0.21828273785073624</v>
      </c>
      <c r="HS768" t="s">
        <v>198</v>
      </c>
      <c r="HT768" s="1" cm="1">
        <f t="array" aca="1" ref="HT768:HX772" ca="1">MMULT(HM768:HQ772,HT$690:HX$694)</f>
        <v>0.6964546131282835</v>
      </c>
      <c r="HU768" s="1">
        <f ca="1"/>
        <v>2.5085779361668073E-2</v>
      </c>
      <c r="HV768" s="1">
        <f ca="1"/>
        <v>2.4160888875507037E-2</v>
      </c>
      <c r="HW768" s="1">
        <f ca="1"/>
        <v>2.3997344688802671E-2</v>
      </c>
      <c r="HX768" s="1">
        <f ca="1"/>
        <v>0.23030137394573869</v>
      </c>
      <c r="HZ768" t="s">
        <v>198</v>
      </c>
      <c r="IA768" s="1" cm="1">
        <f t="array" aca="1" ref="IA768:IE772" ca="1">MMULT(HT768:HX772,IA$690:IE$694)</f>
        <v>0.68574396398834381</v>
      </c>
      <c r="IB768" s="1">
        <f ca="1"/>
        <v>2.4700045084365269E-2</v>
      </c>
      <c r="IC768" s="1">
        <f ca="1"/>
        <v>2.3789710029088966E-2</v>
      </c>
      <c r="ID768" s="1">
        <f ca="1"/>
        <v>2.3629853713436521E-2</v>
      </c>
      <c r="IE768" s="1">
        <f ca="1"/>
        <v>0.24213642718476547</v>
      </c>
      <c r="IG768" t="s">
        <v>198</v>
      </c>
      <c r="IH768" s="1" cm="1">
        <f t="array" aca="1" ref="IH768:IL772" ca="1">MMULT(IA768:IE772,IH$690:IL$694)</f>
        <v>0.67519803995604744</v>
      </c>
      <c r="II768" s="1">
        <f ca="1"/>
        <v>2.4320219734986104E-2</v>
      </c>
      <c r="IJ768" s="1">
        <f ca="1"/>
        <v>2.3424088274188674E-2</v>
      </c>
      <c r="IK768" s="1">
        <f ca="1"/>
        <v>2.3267412622826431E-2</v>
      </c>
      <c r="IL768" s="1">
        <f ca="1"/>
        <v>0.2537902394119515</v>
      </c>
      <c r="IN768" t="s">
        <v>198</v>
      </c>
      <c r="IO768" s="1" cm="1">
        <f t="array" aca="1" ref="IO768:IS772" ca="1">MMULT(IH768:IL772,IO$690:IS$694)</f>
        <v>0.66481430583865175</v>
      </c>
      <c r="IP768" s="1">
        <f ca="1"/>
        <v>2.3946221524704214E-2</v>
      </c>
      <c r="IQ768" s="1">
        <f ca="1"/>
        <v>2.3063996543710188E-2</v>
      </c>
      <c r="IR768" s="1">
        <f ca="1"/>
        <v>2.2910174893657827E-2</v>
      </c>
      <c r="IS768" s="1">
        <f ca="1"/>
        <v>0.26526530119927616</v>
      </c>
      <c r="IU768" t="s">
        <v>198</v>
      </c>
      <c r="IV768" s="1" cm="1">
        <f t="array" aca="1" ref="IV768:IZ772" ca="1">MMULT(IO768:IS772,IV$690:IZ$694)</f>
        <v>0.65459026610857074</v>
      </c>
      <c r="IW768" s="1">
        <f ca="1"/>
        <v>2.3577966404714941E-2</v>
      </c>
      <c r="IX768" s="1">
        <f ca="1"/>
        <v>2.2709385674729164E-2</v>
      </c>
      <c r="IY768" s="1">
        <f ca="1"/>
        <v>2.2558203004745106E-2</v>
      </c>
      <c r="IZ768" s="1">
        <f ca="1"/>
        <v>0.27656417880724016</v>
      </c>
      <c r="JB768" t="s">
        <v>198</v>
      </c>
      <c r="JC768" s="1" cm="1">
        <f t="array" aca="1" ref="JC768:JG772" ca="1">MMULT(IV768:IZ772,JC$690:JG$694)</f>
        <v>0.64452346403505845</v>
      </c>
      <c r="JD768" s="1">
        <f ca="1"/>
        <v>2.3215369462821062E-2</v>
      </c>
      <c r="JE768" s="1">
        <f ca="1"/>
        <v>2.2360193426045637E-2</v>
      </c>
      <c r="JF768" s="1">
        <f ca="1"/>
        <v>2.2211503769459302E-2</v>
      </c>
      <c r="JG768" s="1">
        <f ca="1"/>
        <v>0.28768946930661565</v>
      </c>
      <c r="JI768" t="s">
        <v>198</v>
      </c>
      <c r="JJ768" s="1" cm="1">
        <f t="array" aca="1" ref="JJ768:JN772" ca="1">MMULT(JC768:JG772,JJ$690:JN$694)</f>
        <v>0.63461148092897002</v>
      </c>
      <c r="JK768" s="1">
        <f ca="1"/>
        <v>2.2858345770665294E-2</v>
      </c>
      <c r="JL768" s="1">
        <f ca="1"/>
        <v>2.2016350011564118E-2</v>
      </c>
      <c r="JM768" s="1">
        <f ca="1"/>
        <v>2.1870050163309993E-2</v>
      </c>
      <c r="JN768" s="1">
        <f ca="1"/>
        <v>0.29864377312549062</v>
      </c>
      <c r="JP768" t="s">
        <v>198</v>
      </c>
      <c r="JQ768" s="1" cm="1">
        <f t="array" aca="1" ref="JQ768:JU772" ca="1">MMULT(JJ768:JN772,JQ$690:JU$694)</f>
        <v>0.62485193546023632</v>
      </c>
      <c r="JR768" s="1">
        <f ca="1"/>
        <v>2.2506810895082309E-2</v>
      </c>
      <c r="JS768" s="1">
        <f ca="1"/>
        <v>2.1677781493172371E-2</v>
      </c>
      <c r="JT768" s="1">
        <f ca="1"/>
        <v>2.1533794790248438E-2</v>
      </c>
      <c r="JU768" s="1">
        <f ca="1"/>
        <v>0.30942967736126059</v>
      </c>
      <c r="JW768" t="s">
        <v>198</v>
      </c>
      <c r="JX768" s="1" cm="1">
        <f t="array" aca="1" ref="JX768:KB772" ca="1">MMULT(JQ768:JU772,JX$690:KB$694)</f>
        <v>0.61524248302330409</v>
      </c>
      <c r="JY768" s="1">
        <f ca="1"/>
        <v>2.216068120391395E-2</v>
      </c>
      <c r="JZ768" s="1">
        <f ca="1"/>
        <v>2.1344411858473942E-2</v>
      </c>
      <c r="KA768" s="1">
        <f ca="1"/>
        <v>2.1202678180370648E-2</v>
      </c>
      <c r="KB768" s="1">
        <f ca="1"/>
        <v>0.32004974573393741</v>
      </c>
      <c r="KD768" t="s">
        <v>198</v>
      </c>
      <c r="KE768" s="1" cm="1">
        <f t="array" aca="1" ref="KE768:KI772" ca="1">MMULT(JX768:KB772,KE$690:KI$694)</f>
        <v>0.60578081513533422</v>
      </c>
      <c r="KF768" s="1">
        <f ca="1"/>
        <v>2.1819874045987932E-2</v>
      </c>
      <c r="KG768" s="1">
        <f ca="1"/>
        <v>2.1016164290440707E-2</v>
      </c>
      <c r="KH768" s="1">
        <f ca="1"/>
        <v>2.0876633896520495E-2</v>
      </c>
      <c r="KI768" s="1">
        <f ca="1"/>
        <v>0.33050651263171671</v>
      </c>
      <c r="KK768" t="s">
        <v>198</v>
      </c>
      <c r="KL768" s="1" cm="1">
        <f t="array" aca="1" ref="KL768:KP772" ca="1">MMULT(KE768:KI772,KL$690:KP$694)</f>
        <v>0.59646465885778366</v>
      </c>
      <c r="KM768" s="1">
        <f ca="1"/>
        <v>2.1484307854048885E-2</v>
      </c>
      <c r="KN768" s="1">
        <f ca="1"/>
        <v>2.0692961940550331E-2</v>
      </c>
      <c r="KO768" s="1">
        <f ca="1"/>
        <v>2.0555591672604193E-2</v>
      </c>
      <c r="KP768" s="1">
        <f ca="1"/>
        <v>0.34080247967501304</v>
      </c>
      <c r="KR768" t="s">
        <v>198</v>
      </c>
      <c r="KS768" s="1" cm="1">
        <f t="array" aca="1" ref="KS768:KW772" ca="1">MMULT(KL768:KP772,KS$690:KW$694)</f>
        <v>0.58729177623556972</v>
      </c>
      <c r="KT768" s="1">
        <f ca="1"/>
        <v>2.1153902200534157E-2</v>
      </c>
      <c r="KU768" s="1">
        <f ca="1"/>
        <v>2.0374728396869022E-2</v>
      </c>
      <c r="KV768" s="1">
        <f ca="1"/>
        <v>2.0239479338787128E-2</v>
      </c>
      <c r="KW768" s="1">
        <f ca="1"/>
        <v>0.35094011382824003</v>
      </c>
      <c r="KY768" t="s">
        <v>198</v>
      </c>
      <c r="KZ768" s="1" cm="1">
        <f t="array" aca="1" ref="KZ768:LD772" ca="1">MMULT(KS768:KW772,KZ$690:LD$694)</f>
        <v>0.57825996375020605</v>
      </c>
      <c r="LA768" s="1">
        <f ca="1"/>
        <v>2.0828577824521157E-2</v>
      </c>
      <c r="LB768" s="1">
        <f ca="1"/>
        <v>2.0061387964744073E-2</v>
      </c>
      <c r="LC768" s="1">
        <f ca="1"/>
        <v>1.9928223999478578E-2</v>
      </c>
      <c r="LD768" s="1">
        <f ca="1"/>
        <v>0.36092184646105019</v>
      </c>
      <c r="LF768" t="s">
        <v>198</v>
      </c>
      <c r="LG768" s="1" cm="1">
        <f t="array" aca="1" ref="LG768:LK772" ca="1">MMULT(KZ768:LD772,LG$690:LK$694)</f>
        <v>0.5693670517846432</v>
      </c>
      <c r="LH768" s="1">
        <f ca="1"/>
        <v>2.050825664108796E-2</v>
      </c>
      <c r="LI768" s="1">
        <f ca="1"/>
        <v>1.9752865832422344E-2</v>
      </c>
      <c r="LJ768" s="1">
        <f ca="1"/>
        <v>1.9621752751323041E-2</v>
      </c>
      <c r="LK768" s="1">
        <f ca="1"/>
        <v>0.37075007299052348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199</v>
      </c>
      <c r="BV769" s="1">
        <f t="shared" ref="BV769:BZ772" ca="1" si="82">BV691</f>
        <v>6.9764623917525692E-2</v>
      </c>
      <c r="BW769" s="1">
        <f t="shared" ca="1" si="82"/>
        <v>0.46511801407883191</v>
      </c>
      <c r="BX769" s="1">
        <f t="shared" ca="1" si="82"/>
        <v>0.4651173620036424</v>
      </c>
      <c r="BY769" s="1">
        <f t="shared" si="82"/>
        <v>0</v>
      </c>
      <c r="BZ769" s="1">
        <f t="shared" si="82"/>
        <v>0</v>
      </c>
      <c r="CB769" t="s">
        <v>199</v>
      </c>
      <c r="CC769" s="1">
        <f ca="1"/>
        <v>0.10096521790914151</v>
      </c>
      <c r="CD769" s="1">
        <f ca="1"/>
        <v>0.22858284510971358</v>
      </c>
      <c r="CE769" s="1">
        <f ca="1"/>
        <v>0.44339341275570576</v>
      </c>
      <c r="CF769" s="1">
        <f ca="1"/>
        <v>0.22705852422543912</v>
      </c>
      <c r="CG769" s="1">
        <f ca="1"/>
        <v>0</v>
      </c>
      <c r="CI769" t="s">
        <v>199</v>
      </c>
      <c r="CJ769" s="1">
        <f ca="1"/>
        <v>0.1151057844107858</v>
      </c>
      <c r="CK769" s="1">
        <f ca="1"/>
        <v>0.11861055504543501</v>
      </c>
      <c r="CL769" s="1">
        <f ca="1"/>
        <v>0.32586697655956143</v>
      </c>
      <c r="CM769" s="1">
        <f ca="1"/>
        <v>0.32843519336776406</v>
      </c>
      <c r="CN769" s="1">
        <f ca="1"/>
        <v>0.11198149061645363</v>
      </c>
      <c r="CP769" t="s">
        <v>199</v>
      </c>
      <c r="CQ769" s="1">
        <f ca="1"/>
        <v>0.12132116747828915</v>
      </c>
      <c r="CR769" s="1">
        <f ca="1"/>
        <v>6.4934007856626411E-2</v>
      </c>
      <c r="CS769" s="1">
        <f ca="1"/>
        <v>0.21872538584874648</v>
      </c>
      <c r="CT769" s="1">
        <f ca="1"/>
        <v>0.32105921478733745</v>
      </c>
      <c r="CU769" s="1">
        <f ca="1"/>
        <v>0.27396022402900044</v>
      </c>
      <c r="CW769" t="s">
        <v>199</v>
      </c>
      <c r="CX769" s="1">
        <f ca="1"/>
        <v>0.12368061661841849</v>
      </c>
      <c r="CY769" s="1">
        <f ca="1"/>
        <v>3.7545423616892074E-2</v>
      </c>
      <c r="CZ769" s="1">
        <f ca="1"/>
        <v>0.14135502894735119</v>
      </c>
      <c r="DA769" s="1">
        <f ca="1"/>
        <v>0.26511772164492059</v>
      </c>
      <c r="DB769" s="1">
        <f ca="1"/>
        <v>0.43230120917241754</v>
      </c>
      <c r="DD769" t="s">
        <v>199</v>
      </c>
      <c r="DE769" s="1">
        <f ca="1"/>
        <v>0.1240870935934113</v>
      </c>
      <c r="DF769" s="1">
        <f ca="1"/>
        <v>2.3018931974232649E-2</v>
      </c>
      <c r="DG769" s="1">
        <f ca="1"/>
        <v>9.0083204050349516E-2</v>
      </c>
      <c r="DH769" s="1">
        <f ca="1"/>
        <v>0.19975800538083166</v>
      </c>
      <c r="DI769" s="1">
        <f ca="1"/>
        <v>0.56305276500117474</v>
      </c>
      <c r="DK769" t="s">
        <v>199</v>
      </c>
      <c r="DL769" s="1">
        <f ca="1"/>
        <v>0.12347286124349612</v>
      </c>
      <c r="DM769" s="1">
        <f ca="1"/>
        <v>1.5057109247704505E-2</v>
      </c>
      <c r="DN769" s="1">
        <f ca="1"/>
        <v>5.7406039510106574E-2</v>
      </c>
      <c r="DO769" s="1">
        <f ca="1"/>
        <v>0.14249399090006407</v>
      </c>
      <c r="DP769" s="1">
        <f ca="1"/>
        <v>0.66156999909862857</v>
      </c>
      <c r="DR769" t="s">
        <v>199</v>
      </c>
      <c r="DS769" s="1">
        <f ca="1"/>
        <v>0.12231416455588431</v>
      </c>
      <c r="DT769" s="1">
        <f ca="1"/>
        <v>1.0570126890048496E-2</v>
      </c>
      <c r="DU769" s="1">
        <f ca="1"/>
        <v>3.6970037162135906E-2</v>
      </c>
      <c r="DV769" s="1">
        <f ca="1"/>
        <v>9.8300084748933536E-2</v>
      </c>
      <c r="DW769" s="1">
        <f ca="1"/>
        <v>0.73184558664299759</v>
      </c>
      <c r="DY769" t="s">
        <v>199</v>
      </c>
      <c r="DZ769" s="1">
        <f ca="1"/>
        <v>0.12086316650819313</v>
      </c>
      <c r="EA769" s="1">
        <f ca="1"/>
        <v>7.9791132124999303E-3</v>
      </c>
      <c r="EB769" s="1">
        <f ca="1"/>
        <v>2.4304252363063598E-2</v>
      </c>
      <c r="EC769" s="1">
        <f ca="1"/>
        <v>6.6527977375032549E-2</v>
      </c>
      <c r="ED769" s="1">
        <f ca="1"/>
        <v>0.78032549054121059</v>
      </c>
      <c r="EF769" t="s">
        <v>199</v>
      </c>
      <c r="EG769" s="1">
        <f ca="1"/>
        <v>0.11925736878455691</v>
      </c>
      <c r="EH769" s="1">
        <f ca="1"/>
        <v>6.4484820610874131E-3</v>
      </c>
      <c r="EI769" s="1">
        <f ca="1"/>
        <v>1.6482880562064529E-2</v>
      </c>
      <c r="EJ769" s="1">
        <f ca="1"/>
        <v>4.4675334210239011E-2</v>
      </c>
      <c r="EK769" s="1">
        <f ca="1"/>
        <v>0.81313593438205189</v>
      </c>
      <c r="EM769" t="s">
        <v>199</v>
      </c>
      <c r="EN769" s="1">
        <f ca="1"/>
        <v>0.11757351840604476</v>
      </c>
      <c r="EO769" s="1">
        <f ca="1"/>
        <v>5.5228531887799746E-3</v>
      </c>
      <c r="EP769" s="1">
        <f ca="1"/>
        <v>1.1654857851089023E-2</v>
      </c>
      <c r="EQ769" s="1">
        <f ca="1"/>
        <v>3.0079740176786097E-2</v>
      </c>
      <c r="ER769" s="1">
        <f ca="1"/>
        <v>0.83516903037729984</v>
      </c>
      <c r="ET769" t="s">
        <v>199</v>
      </c>
      <c r="EU769" s="1">
        <f ca="1"/>
        <v>0.11585521972435675</v>
      </c>
      <c r="EV769" s="1">
        <f ca="1"/>
        <v>4.948017147669871E-3</v>
      </c>
      <c r="EW769" s="1">
        <f ca="1"/>
        <v>8.6684406341599098E-3</v>
      </c>
      <c r="EX769" s="1">
        <f ca="1"/>
        <v>2.0524490887531499E-2</v>
      </c>
      <c r="EY769" s="1">
        <f ca="1"/>
        <v>0.85000383160628168</v>
      </c>
      <c r="FA769" t="s">
        <v>199</v>
      </c>
      <c r="FB769" s="1">
        <f ca="1"/>
        <v>0.11412756204687943</v>
      </c>
      <c r="FC769" s="1">
        <f ca="1"/>
        <v>4.57927833615641E-3</v>
      </c>
      <c r="FD769" s="1">
        <f ca="1"/>
        <v>6.8129203875475037E-3</v>
      </c>
      <c r="FE769" s="1">
        <f ca="1"/>
        <v>1.4354089512707386E-2</v>
      </c>
      <c r="FF769" s="1">
        <f ca="1"/>
        <v>0.86012614971670898</v>
      </c>
      <c r="FH769" t="s">
        <v>199</v>
      </c>
      <c r="FI769" s="1">
        <f ca="1"/>
        <v>0.11240509111978449</v>
      </c>
      <c r="FJ769" s="1">
        <f ca="1"/>
        <v>4.3329770725738671E-3</v>
      </c>
      <c r="FK769" s="1">
        <f ca="1"/>
        <v>5.6514783235406983E-3</v>
      </c>
      <c r="FL769" s="1">
        <f ca="1"/>
        <v>1.0405120125481733E-2</v>
      </c>
      <c r="FM769" s="1">
        <f ca="1"/>
        <v>0.86720533335861893</v>
      </c>
      <c r="FO769" t="s">
        <v>199</v>
      </c>
      <c r="FP769" s="1">
        <f ca="1"/>
        <v>0.11069625593365351</v>
      </c>
      <c r="FQ769" s="1">
        <f ca="1"/>
        <v>4.160131339286003E-3</v>
      </c>
      <c r="FR769" s="1">
        <f ca="1"/>
        <v>4.9160988594301232E-3</v>
      </c>
      <c r="FS769" s="1">
        <f ca="1"/>
        <v>7.8905595637112601E-3</v>
      </c>
      <c r="FT769" s="1">
        <f ca="1"/>
        <v>0.87233695430391878</v>
      </c>
      <c r="FV769" t="s">
        <v>199</v>
      </c>
      <c r="FW769" s="1">
        <f ca="1"/>
        <v>0.10900593708839122</v>
      </c>
      <c r="FX769" s="1">
        <f ca="1"/>
        <v>4.0317713859661323E-3</v>
      </c>
      <c r="FY769" s="1">
        <f ca="1"/>
        <v>4.4424321963126446E-3</v>
      </c>
      <c r="FZ769" s="1">
        <f ca="1"/>
        <v>6.2914213086378741E-3</v>
      </c>
      <c r="GA769" s="1">
        <f ca="1"/>
        <v>0.87622843802069184</v>
      </c>
      <c r="GC769" t="s">
        <v>199</v>
      </c>
      <c r="GD769" s="1">
        <f ca="1"/>
        <v>0.10733690679182702</v>
      </c>
      <c r="GE769" s="1">
        <f ca="1"/>
        <v>3.9306233486864663E-3</v>
      </c>
      <c r="GF769" s="1">
        <f ca="1"/>
        <v>4.1296975787718671E-3</v>
      </c>
      <c r="GG769" s="1">
        <f ca="1"/>
        <v>5.271517488946463E-3</v>
      </c>
      <c r="GH769" s="1">
        <f ca="1"/>
        <v>0.87933125479176788</v>
      </c>
      <c r="GJ769" t="s">
        <v>199</v>
      </c>
      <c r="GK769" s="1">
        <f ca="1"/>
        <v>0.10569068254500641</v>
      </c>
      <c r="GL769" s="1">
        <f ca="1"/>
        <v>3.8463189984149645E-3</v>
      </c>
      <c r="GM769" s="1">
        <f ca="1"/>
        <v>3.9160789865306956E-3</v>
      </c>
      <c r="GN769" s="1">
        <f ca="1"/>
        <v>4.6158465908262454E-3</v>
      </c>
      <c r="GO769" s="1">
        <f ca="1"/>
        <v>0.88193107287922134</v>
      </c>
      <c r="GQ769" t="s">
        <v>199</v>
      </c>
      <c r="GR769" s="1">
        <f ca="1"/>
        <v>0.10406803136210831</v>
      </c>
      <c r="GS769" s="1">
        <f ca="1"/>
        <v>3.7726010983361665E-3</v>
      </c>
      <c r="GT769" s="1">
        <f ca="1"/>
        <v>3.7636459823793831E-3</v>
      </c>
      <c r="GU769" s="1">
        <f ca="1"/>
        <v>4.1881960081610716E-3</v>
      </c>
      <c r="GV769" s="1">
        <f ca="1"/>
        <v>0.88420752554901472</v>
      </c>
      <c r="GX769" t="s">
        <v>199</v>
      </c>
      <c r="GY769" s="1">
        <f ca="1"/>
        <v>0.10246927000095284</v>
      </c>
      <c r="GZ769" s="1">
        <f ca="1"/>
        <v>3.7056759689864977E-3</v>
      </c>
      <c r="HA769" s="1">
        <f ca="1"/>
        <v>3.6491146378085306E-3</v>
      </c>
      <c r="HB769" s="1">
        <f ca="1"/>
        <v>3.9028709962041471E-3</v>
      </c>
      <c r="HC769" s="1">
        <f ca="1"/>
        <v>0.88627306839604758</v>
      </c>
      <c r="HE769" t="s">
        <v>199</v>
      </c>
      <c r="HF769" s="1">
        <f ca="1"/>
        <v>0.10089444488867122</v>
      </c>
      <c r="HG769" s="1">
        <f ca="1"/>
        <v>3.6432341066666434E-3</v>
      </c>
      <c r="HH769" s="1">
        <f ca="1"/>
        <v>3.5581855995601734E-3</v>
      </c>
      <c r="HI769" s="1">
        <f ca="1"/>
        <v>3.7062415307755952E-3</v>
      </c>
      <c r="HJ769" s="1">
        <f ca="1"/>
        <v>0.88819789387432602</v>
      </c>
      <c r="HL769" t="s">
        <v>199</v>
      </c>
      <c r="HM769" s="1">
        <f ca="1"/>
        <v>9.9343440501687905E-2</v>
      </c>
      <c r="HN769" s="1">
        <f ca="1"/>
        <v>3.5838639713146412E-3</v>
      </c>
      <c r="HO769" s="1">
        <f ca="1"/>
        <v>3.4820729901560064E-3</v>
      </c>
      <c r="HP769" s="1">
        <f ca="1"/>
        <v>3.5648774801979597E-3</v>
      </c>
      <c r="HQ769" s="1">
        <f ca="1"/>
        <v>0.89002574505664311</v>
      </c>
      <c r="HS769" t="s">
        <v>199</v>
      </c>
      <c r="HT769" s="1">
        <f ca="1"/>
        <v>9.7816044909537228E-2</v>
      </c>
      <c r="HU769" s="1">
        <f ca="1"/>
        <v>3.526699177106156E-3</v>
      </c>
      <c r="HV769" s="1">
        <f ca="1"/>
        <v>3.4153755021677202E-3</v>
      </c>
      <c r="HW769" s="1">
        <f ca="1"/>
        <v>3.4580025442247906E-3</v>
      </c>
      <c r="HX769" s="1">
        <f ca="1"/>
        <v>0.89178387786696378</v>
      </c>
      <c r="HZ769" t="s">
        <v>199</v>
      </c>
      <c r="IA769" s="1">
        <f ca="1"/>
        <v>9.6311989532259112E-2</v>
      </c>
      <c r="IB769" s="1">
        <f ca="1"/>
        <v>3.4712052189807352E-3</v>
      </c>
      <c r="IC769" s="1">
        <f ca="1"/>
        <v>3.3547701520292086E-3</v>
      </c>
      <c r="ID769" s="1">
        <f ca="1"/>
        <v>3.3727333696559137E-3</v>
      </c>
      <c r="IE769" s="1">
        <f ca="1"/>
        <v>0.89348930172707475</v>
      </c>
      <c r="IG769" t="s">
        <v>199</v>
      </c>
      <c r="IH769" s="1">
        <f ca="1"/>
        <v>9.483097330745778E-2</v>
      </c>
      <c r="II769" s="1">
        <f ca="1"/>
        <v>3.4170500941715309E-3</v>
      </c>
      <c r="IJ769" s="1">
        <f ca="1"/>
        <v>3.2982105044541076E-3</v>
      </c>
      <c r="IK769" s="1">
        <f ca="1"/>
        <v>3.3010938754709554E-3</v>
      </c>
      <c r="IL769" s="1">
        <f ca="1"/>
        <v>0.8951526722184453</v>
      </c>
      <c r="IN769" t="s">
        <v>199</v>
      </c>
      <c r="IO769" s="1">
        <f ca="1"/>
        <v>9.3372677398894433E-2</v>
      </c>
      <c r="IP769" s="1">
        <f ca="1"/>
        <v>3.3640255964879589E-3</v>
      </c>
      <c r="IQ769" s="1">
        <f ca="1"/>
        <v>3.2444343879135082E-3</v>
      </c>
      <c r="IR769" s="1">
        <f ca="1"/>
        <v>3.2381513549475027E-3</v>
      </c>
      <c r="IS769" s="1">
        <f ca="1"/>
        <v>0.89678071126175629</v>
      </c>
      <c r="IU769" t="s">
        <v>199</v>
      </c>
      <c r="IV769" s="1">
        <f ca="1"/>
        <v>9.1936774151025843E-2</v>
      </c>
      <c r="IW769" s="1">
        <f ca="1"/>
        <v>3.311999329577995E-3</v>
      </c>
      <c r="IX769" s="1">
        <f ca="1"/>
        <v>3.1926615570444521E-3</v>
      </c>
      <c r="IY769" s="1">
        <f ca="1"/>
        <v>3.1808569074478427E-3</v>
      </c>
      <c r="IZ769" s="1">
        <f ca="1"/>
        <v>0.89837770805490358</v>
      </c>
      <c r="JB769" t="s">
        <v>199</v>
      </c>
      <c r="JC769" s="1">
        <f ca="1"/>
        <v>9.0522932535547745E-2</v>
      </c>
      <c r="JD769" s="1">
        <f ca="1"/>
        <v>3.2608853973992375E-3</v>
      </c>
      <c r="JE769" s="1">
        <f ca="1"/>
        <v>3.142407971945023E-3</v>
      </c>
      <c r="JF769" s="1">
        <f ca="1"/>
        <v>3.1273259625987171E-3</v>
      </c>
      <c r="JG769" s="1">
        <f ca="1"/>
        <v>0.89994644813250901</v>
      </c>
      <c r="JI769" t="s">
        <v>199</v>
      </c>
      <c r="JJ769" s="1">
        <f ca="1"/>
        <v>8.9130821455721612E-2</v>
      </c>
      <c r="JK769" s="1">
        <f ca="1"/>
        <v>3.2106264770009594E-3</v>
      </c>
      <c r="JL769" s="1">
        <f ca="1"/>
        <v>3.0933716934761538E-3</v>
      </c>
      <c r="JM769" s="1">
        <f ca="1"/>
        <v>3.0763927810495075E-3</v>
      </c>
      <c r="JN769" s="1">
        <f ca="1"/>
        <v>0.90148878759275153</v>
      </c>
      <c r="JP769" t="s">
        <v>199</v>
      </c>
      <c r="JQ769" s="1">
        <f ca="1"/>
        <v>8.7760111740899024E-2</v>
      </c>
      <c r="JR769" s="1">
        <f ca="1"/>
        <v>3.1611828408034687E-3</v>
      </c>
      <c r="JS769" s="1">
        <f ca="1"/>
        <v>3.0453627687476396E-3</v>
      </c>
      <c r="JT769" s="1">
        <f ca="1"/>
        <v>3.0273350376286388E-3</v>
      </c>
      <c r="JU769" s="1">
        <f ca="1"/>
        <v>0.90300600761192096</v>
      </c>
      <c r="JW769" t="s">
        <v>199</v>
      </c>
      <c r="JX769" s="1">
        <f ca="1"/>
        <v>8.6410477339509115E-2</v>
      </c>
      <c r="JY769" s="1">
        <f ca="1"/>
        <v>3.1125256281411512E-3</v>
      </c>
      <c r="JZ769" s="1">
        <f ca="1"/>
        <v>2.998260142459882E-3</v>
      </c>
      <c r="KA769" s="1">
        <f ca="1"/>
        <v>2.9797037615753941E-3</v>
      </c>
      <c r="KB769" s="1">
        <f ca="1"/>
        <v>0.90449903312831414</v>
      </c>
      <c r="KD769" t="s">
        <v>199</v>
      </c>
      <c r="KE769" s="1">
        <f ca="1"/>
        <v>8.5081596021298819E-2</v>
      </c>
      <c r="KF769" s="1">
        <f ca="1"/>
        <v>3.0646327180322043E-3</v>
      </c>
      <c r="KG769" s="1">
        <f ca="1"/>
        <v>2.9519851742606045E-3</v>
      </c>
      <c r="KH769" s="1">
        <f ca="1"/>
        <v>2.9332184307021732E-3</v>
      </c>
      <c r="KI769" s="1">
        <f ca="1"/>
        <v>0.90596856765570588</v>
      </c>
      <c r="KK769" t="s">
        <v>199</v>
      </c>
      <c r="KL769" s="1">
        <f ca="1"/>
        <v>8.3773149779080208E-2</v>
      </c>
      <c r="KM769" s="1">
        <f ca="1"/>
        <v>3.0174861957763064E-3</v>
      </c>
      <c r="KN769" s="1">
        <f ca="1"/>
        <v>2.9064853608188014E-3</v>
      </c>
      <c r="KO769" s="1">
        <f ca="1"/>
        <v>2.8877023051755175E-3</v>
      </c>
      <c r="KP769" s="1">
        <f ca="1"/>
        <v>0.90741517635914881</v>
      </c>
      <c r="KR769" t="s">
        <v>199</v>
      </c>
      <c r="KS769" s="1">
        <f ca="1"/>
        <v>8.2484825046553828E-2</v>
      </c>
      <c r="KT769" s="1">
        <f ca="1"/>
        <v>2.9710707968350816E-3</v>
      </c>
      <c r="KU769" s="1">
        <f ca="1"/>
        <v>2.8617243294640658E-3</v>
      </c>
      <c r="KV769" s="1">
        <f ca="1"/>
        <v>2.8430425885853797E-3</v>
      </c>
      <c r="KW769" s="1">
        <f ca="1"/>
        <v>0.90883933723856125</v>
      </c>
      <c r="KY769" t="s">
        <v>199</v>
      </c>
      <c r="KZ769" s="1">
        <f ca="1"/>
        <v>8.1216312803678165E-2</v>
      </c>
      <c r="LA769" s="1">
        <f ca="1"/>
        <v>2.9253729502961168E-3</v>
      </c>
      <c r="LB769" s="1">
        <f ca="1"/>
        <v>2.8176756864531048E-3</v>
      </c>
      <c r="LC769" s="1">
        <f ca="1"/>
        <v>2.7991658950977617E-3</v>
      </c>
      <c r="LD769" s="1">
        <f ca="1"/>
        <v>0.91024147266447442</v>
      </c>
      <c r="LF769" t="s">
        <v>199</v>
      </c>
      <c r="LG769" s="1">
        <f ca="1"/>
        <v>7.9967308613426588E-2</v>
      </c>
      <c r="LH769" s="1">
        <f ca="1"/>
        <v>2.8803801903641772E-3</v>
      </c>
      <c r="LI769" s="1">
        <f ca="1"/>
        <v>2.7743192345038685E-3</v>
      </c>
      <c r="LJ769" s="1">
        <f ca="1"/>
        <v>2.7560231470810351E-3</v>
      </c>
      <c r="LK769" s="1">
        <f ca="1"/>
        <v>0.91162196881462387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00</v>
      </c>
      <c r="BV770" s="1">
        <f t="shared" si="82"/>
        <v>0</v>
      </c>
      <c r="BW770" s="1">
        <f t="shared" ca="1" si="82"/>
        <v>2.3649466885273258E-2</v>
      </c>
      <c r="BX770" s="1">
        <f t="shared" ca="1" si="82"/>
        <v>0.48817563247426043</v>
      </c>
      <c r="BY770" s="1">
        <f t="shared" ca="1" si="82"/>
        <v>0.48817490064046631</v>
      </c>
      <c r="BZ770" s="1">
        <f t="shared" si="82"/>
        <v>0</v>
      </c>
      <c r="CB770" t="s">
        <v>200</v>
      </c>
      <c r="CC770" s="1">
        <f ca="1"/>
        <v>1.6498978323975461E-3</v>
      </c>
      <c r="CD770" s="1">
        <f ca="1"/>
        <v>2.2544904163364417E-2</v>
      </c>
      <c r="CE770" s="1">
        <f ca="1"/>
        <v>0.25596998973997892</v>
      </c>
      <c r="CF770" s="1">
        <f ca="1"/>
        <v>0.47907538013857176</v>
      </c>
      <c r="CG770" s="1">
        <f ca="1"/>
        <v>0.24075982812568739</v>
      </c>
      <c r="CI770" t="s">
        <v>200</v>
      </c>
      <c r="CJ770" s="1">
        <f ca="1"/>
        <v>3.1932176387905308E-3</v>
      </c>
      <c r="CK770" s="1">
        <f ca="1"/>
        <v>1.6569133621836714E-2</v>
      </c>
      <c r="CL770" s="1">
        <f ca="1"/>
        <v>0.14197505710845168</v>
      </c>
      <c r="CM770" s="1">
        <f ca="1"/>
        <v>0.36123074787151777</v>
      </c>
      <c r="CN770" s="1">
        <f ca="1"/>
        <v>0.47703184375940333</v>
      </c>
      <c r="CP770" t="s">
        <v>200</v>
      </c>
      <c r="CQ770" s="1">
        <f ca="1"/>
        <v>4.2920272245007361E-3</v>
      </c>
      <c r="CR770" s="1">
        <f ca="1"/>
        <v>1.11213853975852E-2</v>
      </c>
      <c r="CS770" s="1">
        <f ca="1"/>
        <v>8.1939627862827297E-2</v>
      </c>
      <c r="CT770" s="1">
        <f ca="1"/>
        <v>0.24746216445372837</v>
      </c>
      <c r="CU770" s="1">
        <f ca="1"/>
        <v>0.6551847950613584</v>
      </c>
      <c r="CW770" t="s">
        <v>200</v>
      </c>
      <c r="CX770" s="1">
        <f ca="1"/>
        <v>4.9911165171009327E-3</v>
      </c>
      <c r="CY770" s="1">
        <f ca="1"/>
        <v>7.1873895105917605E-3</v>
      </c>
      <c r="CZ770" s="1">
        <f ca="1"/>
        <v>4.8547069645833239E-2</v>
      </c>
      <c r="DA770" s="1">
        <f ca="1"/>
        <v>0.1620454670027745</v>
      </c>
      <c r="DB770" s="1">
        <f ca="1"/>
        <v>0.77722895732369957</v>
      </c>
      <c r="DD770" t="s">
        <v>200</v>
      </c>
      <c r="DE770" s="1">
        <f ca="1"/>
        <v>5.4032435452964368E-3</v>
      </c>
      <c r="DF770" s="1">
        <f ca="1"/>
        <v>4.5804055541641886E-3</v>
      </c>
      <c r="DG770" s="1">
        <f ca="1"/>
        <v>2.9251473568147026E-2</v>
      </c>
      <c r="DH770" s="1">
        <f ca="1"/>
        <v>0.10361784891879572</v>
      </c>
      <c r="DI770" s="1">
        <f ca="1"/>
        <v>0.85714702841359669</v>
      </c>
      <c r="DK770" t="s">
        <v>200</v>
      </c>
      <c r="DL770" s="1">
        <f ca="1"/>
        <v>5.6261211667395124E-3</v>
      </c>
      <c r="DM770" s="1">
        <f ca="1"/>
        <v>2.9188908683642268E-3</v>
      </c>
      <c r="DN770" s="1">
        <f ca="1"/>
        <v>1.7822799091564135E-2</v>
      </c>
      <c r="DO770" s="1">
        <f ca="1"/>
        <v>6.5382608353520111E-2</v>
      </c>
      <c r="DP770" s="1">
        <f ca="1"/>
        <v>0.90824958051981208</v>
      </c>
      <c r="DR770" t="s">
        <v>200</v>
      </c>
      <c r="DS770" s="1">
        <f ca="1"/>
        <v>5.7290958284578917E-3</v>
      </c>
      <c r="DT770" s="1">
        <f ca="1"/>
        <v>1.8797941615880669E-3</v>
      </c>
      <c r="DU770" s="1">
        <f ca="1"/>
        <v>1.0949578590037026E-2</v>
      </c>
      <c r="DV770" s="1">
        <f ca="1"/>
        <v>4.094637206408596E-2</v>
      </c>
      <c r="DW770" s="1">
        <f ca="1"/>
        <v>0.94049515935583117</v>
      </c>
      <c r="DY770" t="s">
        <v>200</v>
      </c>
      <c r="DZ770" s="1">
        <f ca="1"/>
        <v>5.7577356770158183E-3</v>
      </c>
      <c r="EA770" s="1">
        <f ca="1"/>
        <v>1.2357846070531768E-3</v>
      </c>
      <c r="EB770" s="1">
        <f ca="1"/>
        <v>6.7778239484888618E-3</v>
      </c>
      <c r="EC770" s="1">
        <f ca="1"/>
        <v>2.553945296070859E-2</v>
      </c>
      <c r="ED770" s="1">
        <f ca="1"/>
        <v>0.96068920280673364</v>
      </c>
      <c r="EF770" t="s">
        <v>200</v>
      </c>
      <c r="EG770" s="1">
        <f ca="1"/>
        <v>5.740933886684352E-3</v>
      </c>
      <c r="EH770" s="1">
        <f ca="1"/>
        <v>8.3809586373851134E-4</v>
      </c>
      <c r="EI770" s="1">
        <f ca="1"/>
        <v>4.2317080499618912E-3</v>
      </c>
      <c r="EJ770" s="1">
        <f ca="1"/>
        <v>1.590444443273684E-2</v>
      </c>
      <c r="EK770" s="1">
        <f ca="1"/>
        <v>0.97328481776687847</v>
      </c>
      <c r="EM770" t="s">
        <v>200</v>
      </c>
      <c r="EN770" s="1">
        <f ca="1"/>
        <v>5.6966880284090166E-3</v>
      </c>
      <c r="EO770" s="1">
        <f ca="1"/>
        <v>5.9260812006719837E-4</v>
      </c>
      <c r="EP770" s="1">
        <f ca="1"/>
        <v>2.6724398741494568E-3</v>
      </c>
      <c r="EQ770" s="1">
        <f ca="1"/>
        <v>9.9096514827719685E-3</v>
      </c>
      <c r="ER770" s="1">
        <f ca="1"/>
        <v>0.98112861249460248</v>
      </c>
      <c r="ET770" t="s">
        <v>200</v>
      </c>
      <c r="EU770" s="1">
        <f ca="1"/>
        <v>5.6361074116588611E-3</v>
      </c>
      <c r="EV770" s="1">
        <f ca="1"/>
        <v>4.4075940735529943E-4</v>
      </c>
      <c r="EW770" s="1">
        <f ca="1"/>
        <v>1.715341361385208E-3</v>
      </c>
      <c r="EX770" s="1">
        <f ca="1"/>
        <v>6.1919127086177347E-3</v>
      </c>
      <c r="EY770" s="1">
        <f ca="1"/>
        <v>0.98601587911098298</v>
      </c>
      <c r="FA770" t="s">
        <v>200</v>
      </c>
      <c r="FB770" s="1">
        <f ca="1"/>
        <v>5.5660170126724797E-3</v>
      </c>
      <c r="FC770" s="1">
        <f ca="1"/>
        <v>3.4641276812407882E-4</v>
      </c>
      <c r="FD770" s="1">
        <f ca="1"/>
        <v>1.126801334296526E-3</v>
      </c>
      <c r="FE770" s="1">
        <f ca="1"/>
        <v>3.8911472722426826E-3</v>
      </c>
      <c r="FF770" s="1">
        <f ca="1"/>
        <v>0.98906962161266432</v>
      </c>
      <c r="FH770" t="s">
        <v>200</v>
      </c>
      <c r="FI770" s="1">
        <f ca="1"/>
        <v>5.4905986056537764E-3</v>
      </c>
      <c r="FJ770" s="1">
        <f ca="1"/>
        <v>2.8735753805834605E-4</v>
      </c>
      <c r="FK770" s="1">
        <f ca="1"/>
        <v>7.6424399349749993E-4</v>
      </c>
      <c r="FL770" s="1">
        <f ca="1"/>
        <v>2.4691330822987556E-3</v>
      </c>
      <c r="FM770" s="1">
        <f ca="1"/>
        <v>0.99098866678049169</v>
      </c>
      <c r="FO770" t="s">
        <v>200</v>
      </c>
      <c r="FP770" s="1">
        <f ca="1"/>
        <v>5.4124096201819006E-3</v>
      </c>
      <c r="FQ770" s="1">
        <f ca="1"/>
        <v>2.4996608360840786E-4</v>
      </c>
      <c r="FR770" s="1">
        <f ca="1"/>
        <v>5.4039970805598201E-4</v>
      </c>
      <c r="FS770" s="1">
        <f ca="1"/>
        <v>1.590825105967733E-3</v>
      </c>
      <c r="FT770" s="1">
        <f ca="1"/>
        <v>0.99220639948218603</v>
      </c>
      <c r="FV770" t="s">
        <v>200</v>
      </c>
      <c r="FW770" s="1">
        <f ca="1"/>
        <v>5.3330109977949795E-3</v>
      </c>
      <c r="FX770" s="1">
        <f ca="1"/>
        <v>2.2588180259415933E-4</v>
      </c>
      <c r="FY770" s="1">
        <f ca="1"/>
        <v>4.0175978661761622E-4</v>
      </c>
      <c r="FZ770" s="1">
        <f ca="1"/>
        <v>1.0483812665394935E-3</v>
      </c>
      <c r="GA770" s="1">
        <f ca="1"/>
        <v>0.99299096614645377</v>
      </c>
      <c r="GC770" t="s">
        <v>200</v>
      </c>
      <c r="GD770" s="1">
        <f ca="1"/>
        <v>5.2533527539902593E-3</v>
      </c>
      <c r="GE770" s="1">
        <f ca="1"/>
        <v>2.099803507644612E-4</v>
      </c>
      <c r="GF770" s="1">
        <f ca="1"/>
        <v>3.1548248103047604E-4</v>
      </c>
      <c r="GG770" s="1">
        <f ca="1"/>
        <v>7.1317532679085439E-4</v>
      </c>
      <c r="GH770" s="1">
        <f ca="1"/>
        <v>0.99350800908742398</v>
      </c>
      <c r="GJ770" t="s">
        <v>200</v>
      </c>
      <c r="GK770" s="1">
        <f ca="1"/>
        <v>5.1740104070612464E-3</v>
      </c>
      <c r="GL770" s="1">
        <f ca="1"/>
        <v>1.9911860164173318E-4</v>
      </c>
      <c r="GM770" s="1">
        <f ca="1"/>
        <v>2.613983901958062E-4</v>
      </c>
      <c r="GN770" s="1">
        <f ca="1"/>
        <v>5.0573820535679834E-4</v>
      </c>
      <c r="GO770" s="1">
        <f ca="1"/>
        <v>0.99385973439574449</v>
      </c>
      <c r="GQ770" t="s">
        <v>200</v>
      </c>
      <c r="GR770" s="1">
        <f ca="1"/>
        <v>5.0953298981056853E-3</v>
      </c>
      <c r="GS770" s="1">
        <f ca="1"/>
        <v>1.9136792583357109E-4</v>
      </c>
      <c r="GT770" s="1">
        <f ca="1"/>
        <v>2.2711605381940341E-4</v>
      </c>
      <c r="GU770" s="1">
        <f ca="1"/>
        <v>3.7703072318864188E-4</v>
      </c>
      <c r="GV770" s="1">
        <f ca="1"/>
        <v>0.99410915539905276</v>
      </c>
      <c r="GX770" t="s">
        <v>200</v>
      </c>
      <c r="GY770" s="1">
        <f ca="1"/>
        <v>5.0175164279402957E-3</v>
      </c>
      <c r="GZ770" s="1">
        <f ca="1"/>
        <v>1.8554441713499877E-4</v>
      </c>
      <c r="HA770" s="1">
        <f ca="1"/>
        <v>2.0502071788766057E-4</v>
      </c>
      <c r="HB770" s="1">
        <f ca="1"/>
        <v>2.9681827516129974E-4</v>
      </c>
      <c r="HC770" s="1">
        <f ca="1"/>
        <v>0.99429510016187583</v>
      </c>
      <c r="HE770" t="s">
        <v>200</v>
      </c>
      <c r="HF770" s="1">
        <f ca="1"/>
        <v>4.9406889308092885E-3</v>
      </c>
      <c r="HG770" s="1">
        <f ca="1"/>
        <v>1.8092100335917244E-4</v>
      </c>
      <c r="HH770" s="1">
        <f ca="1"/>
        <v>1.9043222861260038E-4</v>
      </c>
      <c r="HI770" s="1">
        <f ca="1"/>
        <v>2.4647226342341109E-4</v>
      </c>
      <c r="HJ770" s="1">
        <f ca="1"/>
        <v>0.99444148557379564</v>
      </c>
      <c r="HL770" t="s">
        <v>200</v>
      </c>
      <c r="HM770" s="1">
        <f ca="1"/>
        <v>4.8649134888791006E-3</v>
      </c>
      <c r="HN770" s="1">
        <f ca="1"/>
        <v>1.770509532246889E-4</v>
      </c>
      <c r="HO770" s="1">
        <f ca="1"/>
        <v>1.8047372787200895E-4</v>
      </c>
      <c r="HP770" s="1">
        <f ca="1"/>
        <v>2.145206008926933E-4</v>
      </c>
      <c r="HQ770" s="1">
        <f ca="1"/>
        <v>0.99456304122913164</v>
      </c>
      <c r="HS770" t="s">
        <v>200</v>
      </c>
      <c r="HT770" s="1">
        <f ca="1"/>
        <v>4.7902238358460943E-3</v>
      </c>
      <c r="HU770" s="1">
        <f ca="1"/>
        <v>1.7365962900845193E-4</v>
      </c>
      <c r="HV770" s="1">
        <f ca="1"/>
        <v>1.7337663215678752E-4</v>
      </c>
      <c r="HW770" s="1">
        <f ca="1"/>
        <v>1.9390101067963015E-4</v>
      </c>
      <c r="HX770" s="1">
        <f ca="1"/>
        <v>0.99466883889230917</v>
      </c>
      <c r="HZ770" t="s">
        <v>200</v>
      </c>
      <c r="IA770" s="1">
        <f ca="1"/>
        <v>4.7166339418198387E-3</v>
      </c>
      <c r="IB770" s="1">
        <f ca="1"/>
        <v>1.7057806851619565E-4</v>
      </c>
      <c r="IC770" s="1">
        <f ca="1"/>
        <v>1.6805354931925508E-4</v>
      </c>
      <c r="ID770" s="1">
        <f ca="1"/>
        <v>1.8026710187824153E-4</v>
      </c>
      <c r="IE770" s="1">
        <f ca="1"/>
        <v>0.99476446733846657</v>
      </c>
      <c r="IG770" t="s">
        <v>200</v>
      </c>
      <c r="IH770" s="1">
        <f ca="1"/>
        <v>4.6441457393841543E-3</v>
      </c>
      <c r="II770" s="1">
        <f ca="1"/>
        <v>1.6770221760042887E-4</v>
      </c>
      <c r="IJ770" s="1">
        <f ca="1"/>
        <v>1.6383580304932843E-4</v>
      </c>
      <c r="IK770" s="1">
        <f ca="1"/>
        <v>1.7094445962262747E-4</v>
      </c>
      <c r="IL770" s="1">
        <f ca="1"/>
        <v>0.99485337178034361</v>
      </c>
      <c r="IN770" t="s">
        <v>200</v>
      </c>
      <c r="IO770" s="1">
        <f ca="1"/>
        <v>4.5727538672797321E-3</v>
      </c>
      <c r="IP770" s="1">
        <f ca="1"/>
        <v>1.6496789920948432E-4</v>
      </c>
      <c r="IQ770" s="1">
        <f ca="1"/>
        <v>1.6031210637477869E-4</v>
      </c>
      <c r="IR770" s="1">
        <f ca="1"/>
        <v>1.6428766997511192E-4</v>
      </c>
      <c r="IS770" s="1">
        <f ca="1"/>
        <v>0.99493767845716108</v>
      </c>
      <c r="IU770" t="s">
        <v>200</v>
      </c>
      <c r="IV770" s="1">
        <f ca="1"/>
        <v>4.5024485829280375E-3</v>
      </c>
      <c r="IW770" s="1">
        <f ca="1"/>
        <v>1.6233544057202908E-4</v>
      </c>
      <c r="IX770" s="1">
        <f ca="1"/>
        <v>1.5722939855554346E-4</v>
      </c>
      <c r="IY770" s="1">
        <f ca="1"/>
        <v>1.5928445840804174E-4</v>
      </c>
      <c r="IZ770" s="1">
        <f ca="1"/>
        <v>0.99501870211953658</v>
      </c>
      <c r="JB770" t="s">
        <v>200</v>
      </c>
      <c r="JC770" s="1">
        <f ca="1"/>
        <v>4.4332175503595207E-3</v>
      </c>
      <c r="JD770" s="1">
        <f ca="1"/>
        <v>1.5978022994288151E-4</v>
      </c>
      <c r="JE770" s="1">
        <f ca="1"/>
        <v>1.5443188947279654E-4</v>
      </c>
      <c r="JF770" s="1">
        <f ca="1"/>
        <v>1.5531204770630468E-4</v>
      </c>
      <c r="JG770" s="1">
        <f ca="1"/>
        <v>0.99509725828251872</v>
      </c>
      <c r="JI770" t="s">
        <v>200</v>
      </c>
      <c r="JJ770" s="1">
        <f ca="1"/>
        <v>4.3650469373433948E-3</v>
      </c>
      <c r="JK770" s="1">
        <f ca="1"/>
        <v>1.5728691477345585E-4</v>
      </c>
      <c r="JL770" s="1">
        <f ca="1"/>
        <v>1.5182358899890037E-4</v>
      </c>
      <c r="JM770" s="1">
        <f ca="1"/>
        <v>1.5198724020983962E-4</v>
      </c>
      <c r="JN770" s="1">
        <f ca="1"/>
        <v>0.99517385531867464</v>
      </c>
      <c r="JP770" t="s">
        <v>200</v>
      </c>
      <c r="JQ770" s="1">
        <f ca="1"/>
        <v>4.297922088122891E-3</v>
      </c>
      <c r="JR770" s="1">
        <f ca="1"/>
        <v>1.5484583663042854E-4</v>
      </c>
      <c r="JS770" s="1">
        <f ca="1"/>
        <v>1.493452725141349E-4</v>
      </c>
      <c r="JT770" s="1">
        <f ca="1"/>
        <v>1.490741883171101E-4</v>
      </c>
      <c r="JU770" s="1">
        <f ca="1"/>
        <v>0.99524881261441567</v>
      </c>
      <c r="JW770" t="s">
        <v>200</v>
      </c>
      <c r="JX770" s="1">
        <f ca="1"/>
        <v>4.2318279353960944E-3</v>
      </c>
      <c r="JY770" s="1">
        <f ca="1"/>
        <v>1.5245084028567607E-4</v>
      </c>
      <c r="JZ770" s="1">
        <f ca="1"/>
        <v>1.4696032056324323E-4</v>
      </c>
      <c r="KA770" s="1">
        <f ca="1"/>
        <v>1.464276633676728E-4</v>
      </c>
      <c r="KB770" s="1">
        <f ca="1"/>
        <v>0.99532233324038755</v>
      </c>
      <c r="KD770" t="s">
        <v>200</v>
      </c>
      <c r="KE770" s="1">
        <f ca="1"/>
        <v>4.1667492520769209E-3</v>
      </c>
      <c r="KF770" s="1">
        <f ca="1"/>
        <v>1.5009792716478911E-4</v>
      </c>
      <c r="KG770" s="1">
        <f ca="1"/>
        <v>1.4464601372105257E-4</v>
      </c>
      <c r="KH770" s="1">
        <f ca="1"/>
        <v>1.4395816394481618E-4</v>
      </c>
      <c r="KI770" s="1">
        <f ca="1"/>
        <v>0.99539454864309262</v>
      </c>
      <c r="KK770" t="s">
        <v>200</v>
      </c>
      <c r="KL770" s="1">
        <f ca="1"/>
        <v>4.1026708046096013E-3</v>
      </c>
      <c r="KM770" s="1">
        <f ca="1"/>
        <v>1.4778442767034766E-4</v>
      </c>
      <c r="KN770" s="1">
        <f ca="1"/>
        <v>1.4238818100272127E-4</v>
      </c>
      <c r="KO770" s="1">
        <f ca="1"/>
        <v>1.4161045816168407E-4</v>
      </c>
      <c r="KP770" s="1">
        <f ca="1"/>
        <v>0.99546554612855587</v>
      </c>
      <c r="KR770" t="s">
        <v>200</v>
      </c>
      <c r="KS770" s="1">
        <f ca="1"/>
        <v>4.0395774457974015E-3</v>
      </c>
      <c r="KT770" s="1">
        <f ca="1"/>
        <v>1.4550849239276928E-4</v>
      </c>
      <c r="KU770" s="1">
        <f ca="1"/>
        <v>1.4017790986494072E-4</v>
      </c>
      <c r="KV770" s="1">
        <f ca="1"/>
        <v>1.393503885113363E-4</v>
      </c>
      <c r="KW770" s="1">
        <f ca="1"/>
        <v>0.99553538576343381</v>
      </c>
      <c r="KY770" t="s">
        <v>200</v>
      </c>
      <c r="KZ770" s="1">
        <f ca="1"/>
        <v>3.9774541704749901E-3</v>
      </c>
      <c r="LA770" s="1">
        <f ca="1"/>
        <v>1.4326877931574537E-4</v>
      </c>
      <c r="LB770" s="1">
        <f ca="1"/>
        <v>1.3800952358265786E-4</v>
      </c>
      <c r="LC770" s="1">
        <f ca="1"/>
        <v>1.3715675811188369E-4</v>
      </c>
      <c r="LD770" s="1">
        <f ca="1"/>
        <v>0.99560411076851496</v>
      </c>
      <c r="LF770" t="s">
        <v>200</v>
      </c>
      <c r="LG770" s="1">
        <f ca="1"/>
        <v>3.9162861483628148E-3</v>
      </c>
      <c r="LH770" s="1">
        <f ca="1"/>
        <v>1.4106426149083342E-4</v>
      </c>
      <c r="LI770" s="1">
        <f ca="1"/>
        <v>1.3587933775878428E-4</v>
      </c>
      <c r="LJ770" s="1">
        <f ca="1"/>
        <v>1.3501634172394933E-4</v>
      </c>
      <c r="LK770" s="1">
        <f ca="1"/>
        <v>0.99567175391066387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196</v>
      </c>
      <c r="BV771" s="1">
        <f t="shared" si="82"/>
        <v>0</v>
      </c>
      <c r="BW771" s="1">
        <f t="shared" si="82"/>
        <v>0</v>
      </c>
      <c r="BX771" s="1">
        <f t="shared" ca="1" si="82"/>
        <v>1.3631736635727804E-2</v>
      </c>
      <c r="BY771" s="1">
        <f t="shared" ca="1" si="82"/>
        <v>0.49318450802794439</v>
      </c>
      <c r="BZ771" s="1">
        <f t="shared" ca="1" si="82"/>
        <v>0.4931837553363278</v>
      </c>
      <c r="CB771" t="s">
        <v>196</v>
      </c>
      <c r="CC771" s="1">
        <f ca="1"/>
        <v>0</v>
      </c>
      <c r="CD771" s="1">
        <f ca="1"/>
        <v>3.2238370494153086E-4</v>
      </c>
      <c r="CE771" s="1">
        <f ca="1"/>
        <v>1.3377654510066511E-2</v>
      </c>
      <c r="CF771" s="1">
        <f ca="1"/>
        <v>0.24988572239207163</v>
      </c>
      <c r="CG771" s="1">
        <f ca="1"/>
        <v>0.73641423939292028</v>
      </c>
      <c r="CI771" t="s">
        <v>196</v>
      </c>
      <c r="CJ771" s="1">
        <f ca="1"/>
        <v>2.2491018471083389E-5</v>
      </c>
      <c r="CK771" s="1">
        <f ca="1"/>
        <v>4.6632164640465052E-4</v>
      </c>
      <c r="CL771" s="1">
        <f ca="1"/>
        <v>1.0086979937592562E-2</v>
      </c>
      <c r="CM771" s="1">
        <f ca="1"/>
        <v>0.12977048262219737</v>
      </c>
      <c r="CN771" s="1">
        <f ca="1"/>
        <v>0.8596537247753343</v>
      </c>
      <c r="CP771" t="s">
        <v>196</v>
      </c>
      <c r="CQ771" s="1">
        <f ca="1"/>
        <v>5.4621446685272319E-5</v>
      </c>
      <c r="CR771" s="1">
        <f ca="1"/>
        <v>4.5584958502428887E-4</v>
      </c>
      <c r="CS771" s="1">
        <f ca="1"/>
        <v>6.9101191876903521E-3</v>
      </c>
      <c r="CT771" s="1">
        <f ca="1"/>
        <v>6.89250576853387E-2</v>
      </c>
      <c r="CU771" s="1">
        <f ca="1"/>
        <v>0.92365435209526137</v>
      </c>
      <c r="CW771" t="s">
        <v>196</v>
      </c>
      <c r="CX771" s="1">
        <f ca="1"/>
        <v>8.5446439553050324E-5</v>
      </c>
      <c r="CY771" s="1">
        <f ca="1"/>
        <v>3.7642257360020565E-4</v>
      </c>
      <c r="CZ771" s="1">
        <f ca="1"/>
        <v>4.5249509145168284E-3</v>
      </c>
      <c r="DA771" s="1">
        <f ca="1"/>
        <v>3.7366153005280678E-2</v>
      </c>
      <c r="DB771" s="1">
        <f ca="1"/>
        <v>0.95764702706704918</v>
      </c>
      <c r="DD771" t="s">
        <v>196</v>
      </c>
      <c r="DE771" s="1">
        <f ca="1"/>
        <v>1.1017871839129635E-4</v>
      </c>
      <c r="DF771" s="1">
        <f ca="1"/>
        <v>2.8362304883440841E-4</v>
      </c>
      <c r="DG771" s="1">
        <f ca="1"/>
        <v>2.8934220648906884E-3</v>
      </c>
      <c r="DH771" s="1">
        <f ca="1"/>
        <v>2.0637397308797739E-2</v>
      </c>
      <c r="DI771" s="1">
        <f ca="1"/>
        <v>0.9760753788590858</v>
      </c>
      <c r="DK771" t="s">
        <v>196</v>
      </c>
      <c r="DL771" s="1">
        <f ca="1"/>
        <v>1.2799435471502006E-4</v>
      </c>
      <c r="DM771" s="1">
        <f ca="1"/>
        <v>2.0231787947296199E-4</v>
      </c>
      <c r="DN771" s="1">
        <f ca="1"/>
        <v>1.8257431112406425E-3</v>
      </c>
      <c r="DO771" s="1">
        <f ca="1"/>
        <v>1.1590554166079807E-2</v>
      </c>
      <c r="DP771" s="1">
        <f ca="1"/>
        <v>0.98625339048849148</v>
      </c>
      <c r="DR771" t="s">
        <v>196</v>
      </c>
      <c r="DS771" s="1">
        <f ca="1"/>
        <v>1.3981899658331595E-4</v>
      </c>
      <c r="DT771" s="1">
        <f ca="1"/>
        <v>1.3956996013122049E-4</v>
      </c>
      <c r="DU771" s="1">
        <f ca="1"/>
        <v>1.1433864780582854E-3</v>
      </c>
      <c r="DV771" s="1">
        <f ca="1"/>
        <v>6.6075719463742494E-3</v>
      </c>
      <c r="DW771" s="1">
        <f ca="1"/>
        <v>0.99196965261885284</v>
      </c>
      <c r="DY771" t="s">
        <v>196</v>
      </c>
      <c r="DZ771" s="1">
        <f ca="1"/>
        <v>1.4705447466050017E-4</v>
      </c>
      <c r="EA771" s="1">
        <f ca="1"/>
        <v>9.4458858344771855E-5</v>
      </c>
      <c r="EB771" s="1">
        <f ca="1"/>
        <v>7.1316397090310363E-4</v>
      </c>
      <c r="EC771" s="1">
        <f ca="1"/>
        <v>3.8169297233629851E-3</v>
      </c>
      <c r="ED771" s="1">
        <f ca="1"/>
        <v>0.99522839297272858</v>
      </c>
      <c r="EF771" t="s">
        <v>196</v>
      </c>
      <c r="EG771" s="1">
        <f ca="1"/>
        <v>1.5101332622551215E-4</v>
      </c>
      <c r="EH771" s="1">
        <f ca="1"/>
        <v>6.34317147365592E-5</v>
      </c>
      <c r="EI771" s="1">
        <f ca="1"/>
        <v>4.4411605534389693E-4</v>
      </c>
      <c r="EJ771" s="1">
        <f ca="1"/>
        <v>2.2306024346471186E-3</v>
      </c>
      <c r="EK771" s="1">
        <f ca="1"/>
        <v>0.99711083646904686</v>
      </c>
      <c r="EM771" t="s">
        <v>196</v>
      </c>
      <c r="EN771" s="1">
        <f ca="1"/>
        <v>1.5273674117479181E-4</v>
      </c>
      <c r="EO771" s="1">
        <f ca="1"/>
        <v>4.2708364845695957E-5</v>
      </c>
      <c r="EP771" s="1">
        <f ca="1"/>
        <v>2.7671742356225537E-4</v>
      </c>
      <c r="EQ771" s="1">
        <f ca="1"/>
        <v>1.3169067673007981E-3</v>
      </c>
      <c r="ER771" s="1">
        <f ca="1"/>
        <v>0.99821093070311639</v>
      </c>
      <c r="ET771" t="s">
        <v>196</v>
      </c>
      <c r="EU771" s="1">
        <f ca="1"/>
        <v>1.5298355847025209E-4</v>
      </c>
      <c r="EV771" s="1">
        <f ca="1"/>
        <v>2.9141467721048196E-5</v>
      </c>
      <c r="EW771" s="1">
        <f ca="1"/>
        <v>1.7290322368309033E-4</v>
      </c>
      <c r="EX771" s="1">
        <f ca="1"/>
        <v>7.8456568534744273E-4</v>
      </c>
      <c r="EY771" s="1">
        <f ca="1"/>
        <v>0.99886040606477811</v>
      </c>
      <c r="FA771" t="s">
        <v>196</v>
      </c>
      <c r="FB771" s="1">
        <f ca="1"/>
        <v>1.5227946643029744E-4</v>
      </c>
      <c r="FC771" s="1">
        <f ca="1"/>
        <v>2.0380497225774841E-5</v>
      </c>
      <c r="FD771" s="1">
        <f ca="1"/>
        <v>1.0865658709242094E-4</v>
      </c>
      <c r="FE771" s="1">
        <f ca="1"/>
        <v>4.7134338015965895E-4</v>
      </c>
      <c r="FF771" s="1">
        <f ca="1"/>
        <v>0.99924734006909177</v>
      </c>
      <c r="FH771" t="s">
        <v>196</v>
      </c>
      <c r="FI771" s="1">
        <f ca="1"/>
        <v>1.5097676372905665E-4</v>
      </c>
      <c r="FJ771" s="1">
        <f ca="1"/>
        <v>1.4773596961161539E-5</v>
      </c>
      <c r="FK771" s="1">
        <f ca="1"/>
        <v>6.8948210385333427E-5</v>
      </c>
      <c r="FL771" s="1">
        <f ca="1"/>
        <v>2.8550312250623697E-4</v>
      </c>
      <c r="FM771" s="1">
        <f ca="1"/>
        <v>0.99947979830641809</v>
      </c>
      <c r="FO771" t="s">
        <v>196</v>
      </c>
      <c r="FP771" s="1">
        <f ca="1"/>
        <v>1.4930620418183248E-4</v>
      </c>
      <c r="FQ771" s="1">
        <f ca="1"/>
        <v>1.120332423909124E-5</v>
      </c>
      <c r="FR771" s="1">
        <f ca="1"/>
        <v>4.4422298090199662E-5</v>
      </c>
      <c r="FS771" s="1">
        <f ca="1"/>
        <v>1.7446478402183334E-4</v>
      </c>
      <c r="FT771" s="1">
        <f ca="1"/>
        <v>0.9996206033894669</v>
      </c>
      <c r="FV771" t="s">
        <v>196</v>
      </c>
      <c r="FW771" s="1">
        <f ca="1"/>
        <v>1.4741645468497393E-4</v>
      </c>
      <c r="FX771" s="1">
        <f ca="1"/>
        <v>8.932803388291682E-6</v>
      </c>
      <c r="FY771" s="1">
        <f ca="1"/>
        <v>2.927506681495519E-5</v>
      </c>
      <c r="FZ771" s="1">
        <f ca="1"/>
        <v>1.0772935539506468E-4</v>
      </c>
      <c r="GA771" s="1">
        <f ca="1"/>
        <v>0.99970664631971662</v>
      </c>
      <c r="GC771" t="s">
        <v>196</v>
      </c>
      <c r="GD771" s="1">
        <f ca="1"/>
        <v>1.4540211411125583E-4</v>
      </c>
      <c r="GE771" s="1">
        <f ca="1"/>
        <v>7.484702425090593E-6</v>
      </c>
      <c r="GF771" s="1">
        <f ca="1"/>
        <v>1.9914755308820215E-5</v>
      </c>
      <c r="GG771" s="1">
        <f ca="1"/>
        <v>6.7421911896029408E-5</v>
      </c>
      <c r="GH771" s="1">
        <f ca="1"/>
        <v>0.99975977651625869</v>
      </c>
      <c r="GJ771" t="s">
        <v>196</v>
      </c>
      <c r="GK771" s="1">
        <f ca="1"/>
        <v>1.4332278772856096E-4</v>
      </c>
      <c r="GL771" s="1">
        <f ca="1"/>
        <v>6.5537540179999785E-6</v>
      </c>
      <c r="GM771" s="1">
        <f ca="1"/>
        <v>1.4122266756939105E-5</v>
      </c>
      <c r="GN771" s="1">
        <f ca="1"/>
        <v>4.2973394860548857E-5</v>
      </c>
      <c r="GO771" s="1">
        <f ca="1"/>
        <v>0.99979302779663581</v>
      </c>
      <c r="GQ771" t="s">
        <v>196</v>
      </c>
      <c r="GR771" s="1">
        <f ca="1"/>
        <v>1.4121571738064432E-4</v>
      </c>
      <c r="GS771" s="1">
        <f ca="1"/>
        <v>5.9465581954836796E-6</v>
      </c>
      <c r="GT771" s="1">
        <f ca="1"/>
        <v>1.0528229296816372E-5</v>
      </c>
      <c r="GU771" s="1">
        <f ca="1"/>
        <v>2.8087991651971805E-5</v>
      </c>
      <c r="GV771" s="1">
        <f ca="1"/>
        <v>0.99981422150347499</v>
      </c>
      <c r="GX771" t="s">
        <v>196</v>
      </c>
      <c r="GY771" s="1">
        <f ca="1"/>
        <v>1.3910398603323544E-4</v>
      </c>
      <c r="GZ771" s="1">
        <f ca="1"/>
        <v>5.5414421411185239E-6</v>
      </c>
      <c r="HA771" s="1">
        <f ca="1"/>
        <v>8.2883704121464401E-6</v>
      </c>
      <c r="HB771" s="1">
        <f ca="1"/>
        <v>1.8992206285398747E-5</v>
      </c>
      <c r="HC771" s="1">
        <f ca="1"/>
        <v>0.99982807399512796</v>
      </c>
      <c r="HE771" t="s">
        <v>196</v>
      </c>
      <c r="HF771" s="1">
        <f ca="1"/>
        <v>1.370017751472648E-4</v>
      </c>
      <c r="HG771" s="1">
        <f ca="1"/>
        <v>5.2622597641968587E-6</v>
      </c>
      <c r="HH771" s="1">
        <f ca="1"/>
        <v>6.8825041116153296E-6</v>
      </c>
      <c r="HI771" s="1">
        <f ca="1"/>
        <v>1.3412852762607219E-5</v>
      </c>
      <c r="HJ771" s="1">
        <f ca="1"/>
        <v>0.99983744060821422</v>
      </c>
      <c r="HL771" t="s">
        <v>196</v>
      </c>
      <c r="HM771" s="1">
        <f ca="1"/>
        <v>1.3491770011614398E-4</v>
      </c>
      <c r="HN771" s="1">
        <f ca="1"/>
        <v>5.0615455783652208E-6</v>
      </c>
      <c r="HO771" s="1">
        <f ca="1"/>
        <v>5.9902831109037621E-6</v>
      </c>
      <c r="HP771" s="1">
        <f ca="1"/>
        <v>9.9748869791668344E-6</v>
      </c>
      <c r="HQ771" s="1">
        <f ca="1"/>
        <v>0.9998440555842153</v>
      </c>
      <c r="HS771" t="s">
        <v>196</v>
      </c>
      <c r="HT771" s="1">
        <f ca="1"/>
        <v>1.3285691075650734E-4</v>
      </c>
      <c r="HU771" s="1">
        <f ca="1"/>
        <v>4.9098005172060815E-6</v>
      </c>
      <c r="HV771" s="1">
        <f ca="1"/>
        <v>5.414499889592566E-6</v>
      </c>
      <c r="HW771" s="1">
        <f ca="1"/>
        <v>7.8437715763156134E-6</v>
      </c>
      <c r="HX771" s="1">
        <f ca="1"/>
        <v>0.99984897501726022</v>
      </c>
      <c r="HZ771" t="s">
        <v>196</v>
      </c>
      <c r="IA771" s="1">
        <f ca="1"/>
        <v>1.3082240674210555E-4</v>
      </c>
      <c r="IB771" s="1">
        <f ca="1"/>
        <v>4.7887322449513155E-6</v>
      </c>
      <c r="IC771" s="1">
        <f ca="1"/>
        <v>5.0337854881935664E-6</v>
      </c>
      <c r="ID771" s="1">
        <f ca="1"/>
        <v>6.5116530135279061E-6</v>
      </c>
      <c r="IE771" s="1">
        <f ca="1"/>
        <v>0.99985284342251102</v>
      </c>
      <c r="IG771" t="s">
        <v>196</v>
      </c>
      <c r="IH771" s="1">
        <f ca="1"/>
        <v>1.2881585791220645E-4</v>
      </c>
      <c r="II771" s="1">
        <f ca="1"/>
        <v>4.6870159762179116E-6</v>
      </c>
      <c r="IJ771" s="1">
        <f ca="1"/>
        <v>4.7734593183643531E-6</v>
      </c>
      <c r="IK771" s="1">
        <f ca="1"/>
        <v>5.6688159579499365E-6</v>
      </c>
      <c r="IL771" s="1">
        <f ca="1"/>
        <v>0.99985605485083506</v>
      </c>
      <c r="IN771" t="s">
        <v>196</v>
      </c>
      <c r="IO771" s="1">
        <f ca="1"/>
        <v>1.2683811415651979E-4</v>
      </c>
      <c r="IP771" s="1">
        <f ca="1"/>
        <v>4.5976480379026639E-6</v>
      </c>
      <c r="IQ771" s="1">
        <f ca="1"/>
        <v>4.5875746904829869E-6</v>
      </c>
      <c r="IR771" s="1">
        <f ca="1"/>
        <v>5.1260560677896692E-6</v>
      </c>
      <c r="IS771" s="1">
        <f ca="1"/>
        <v>0.99985885060704716</v>
      </c>
      <c r="IU771" t="s">
        <v>196</v>
      </c>
      <c r="IV771" s="1">
        <f ca="1"/>
        <v>1.2488952154838845E-4</v>
      </c>
      <c r="IW771" s="1">
        <f ca="1"/>
        <v>4.5162994661198304E-6</v>
      </c>
      <c r="IX771" s="1">
        <f ca="1"/>
        <v>4.447864751602818E-6</v>
      </c>
      <c r="IY771" s="1">
        <f ca="1"/>
        <v>4.7676304525408414E-6</v>
      </c>
      <c r="IZ771" s="1">
        <f ca="1"/>
        <v>0.99986137868378122</v>
      </c>
      <c r="JB771" t="s">
        <v>196</v>
      </c>
      <c r="JC771" s="1">
        <f ca="1"/>
        <v>1.2297011796031371E-4</v>
      </c>
      <c r="JD771" s="1">
        <f ca="1"/>
        <v>4.4402944640564419E-6</v>
      </c>
      <c r="JE771" s="1">
        <f ca="1"/>
        <v>4.3369390062497995E-6</v>
      </c>
      <c r="JF771" s="1">
        <f ca="1"/>
        <v>4.5226572052857639E-6</v>
      </c>
      <c r="JG771" s="1">
        <f ca="1"/>
        <v>0.99986372999136397</v>
      </c>
      <c r="JI771" t="s">
        <v>196</v>
      </c>
      <c r="JJ771" s="1">
        <f ca="1"/>
        <v>1.2107975391156188E-4</v>
      </c>
      <c r="JK771" s="1">
        <f ca="1"/>
        <v>4.3679778630369791E-6</v>
      </c>
      <c r="JL771" s="1">
        <f ca="1"/>
        <v>4.2440970012335856E-6</v>
      </c>
      <c r="JM771" s="1">
        <f ca="1"/>
        <v>4.3476887771847296E-6</v>
      </c>
      <c r="JN771" s="1">
        <f ca="1"/>
        <v>0.99986596048244691</v>
      </c>
      <c r="JP771" t="s">
        <v>196</v>
      </c>
      <c r="JQ771" s="1">
        <f ca="1"/>
        <v>1.1921816712443115E-4</v>
      </c>
      <c r="JR771" s="1">
        <f ca="1"/>
        <v>4.2983240736975015E-6</v>
      </c>
      <c r="JS771" s="1">
        <f ca="1"/>
        <v>4.1627529013251619E-6</v>
      </c>
      <c r="JT771" s="1">
        <f ca="1"/>
        <v>4.2160737627772235E-6</v>
      </c>
      <c r="JU771" s="1">
        <f ca="1"/>
        <v>0.99986810468213771</v>
      </c>
      <c r="JW771" t="s">
        <v>196</v>
      </c>
      <c r="JX771" s="1">
        <f ca="1"/>
        <v>1.1738502846499914E-4</v>
      </c>
      <c r="JY771" s="1">
        <f ca="1"/>
        <v>4.2306956276209475E-6</v>
      </c>
      <c r="JZ771" s="1">
        <f ca="1"/>
        <v>4.0888513243186029E-6</v>
      </c>
      <c r="KA771" s="1">
        <f ca="1"/>
        <v>4.1114530278405162E-6</v>
      </c>
      <c r="KB771" s="1">
        <f ca="1"/>
        <v>0.99987018397155514</v>
      </c>
      <c r="KD771" t="s">
        <v>196</v>
      </c>
      <c r="KE771" s="1">
        <f ca="1"/>
        <v>1.1557997021653199E-4</v>
      </c>
      <c r="KF771" s="1">
        <f ca="1"/>
        <v>4.1646942273403061E-6</v>
      </c>
      <c r="KG771" s="1">
        <f ca="1"/>
        <v>4.0198930218433037E-6</v>
      </c>
      <c r="KH771" s="1">
        <f ca="1"/>
        <v>4.0237787433205198E-6</v>
      </c>
      <c r="KI771" s="1">
        <f ca="1"/>
        <v>0.99987221166379092</v>
      </c>
      <c r="KK771" t="s">
        <v>196</v>
      </c>
      <c r="KL771" s="1">
        <f ca="1"/>
        <v>1.1380260345551533E-4</v>
      </c>
      <c r="KM771" s="1">
        <f ca="1"/>
        <v>4.100068930317942E-6</v>
      </c>
      <c r="KN771" s="1">
        <f ca="1"/>
        <v>3.9543356919206236E-6</v>
      </c>
      <c r="KO771" s="1">
        <f ca="1"/>
        <v>3.9468753916262788E-6</v>
      </c>
      <c r="KP771" s="1">
        <f ca="1"/>
        <v>0.99987419611653061</v>
      </c>
      <c r="KR771" t="s">
        <v>196</v>
      </c>
      <c r="KS771" s="1">
        <f ca="1"/>
        <v>1.120525287112415E-4</v>
      </c>
      <c r="KT771" s="1">
        <f ca="1"/>
        <v>4.0366595838127919E-6</v>
      </c>
      <c r="KU771" s="1">
        <f ca="1"/>
        <v>3.8912255161417035E-6</v>
      </c>
      <c r="KV771" s="1">
        <f ca="1"/>
        <v>3.8769443814630738E-6</v>
      </c>
      <c r="KW771" s="1">
        <f ca="1"/>
        <v>0.99987614264180735</v>
      </c>
      <c r="KY771" t="s">
        <v>196</v>
      </c>
      <c r="KZ771" s="1">
        <f ca="1"/>
        <v>1.103293424884061E-4</v>
      </c>
      <c r="LA771" s="1">
        <f ca="1"/>
        <v>3.974361992013892E-6</v>
      </c>
      <c r="LB771" s="1">
        <f ca="1"/>
        <v>3.8299705902365424E-6</v>
      </c>
      <c r="LC771" s="1">
        <f ca="1"/>
        <v>3.8116466708534244E-6</v>
      </c>
      <c r="LD771" s="1">
        <f ca="1"/>
        <v>0.99987805467825852</v>
      </c>
      <c r="LF771" t="s">
        <v>196</v>
      </c>
      <c r="LG771" s="1">
        <f ca="1"/>
        <v>1.0863264124288748E-4</v>
      </c>
      <c r="LH771" s="1">
        <f ca="1"/>
        <v>3.9131064729899169E-6</v>
      </c>
      <c r="LI771" s="1">
        <f ca="1"/>
        <v>3.7702016111211544E-6</v>
      </c>
      <c r="LJ771" s="1">
        <f ca="1"/>
        <v>3.7495397243308705E-6</v>
      </c>
      <c r="LK771" s="1">
        <f ca="1"/>
        <v>0.9998799345109487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197</v>
      </c>
      <c r="BV772" s="1">
        <f t="shared" si="82"/>
        <v>0</v>
      </c>
      <c r="BW772" s="1">
        <f t="shared" si="82"/>
        <v>0</v>
      </c>
      <c r="BX772" s="1">
        <f t="shared" si="82"/>
        <v>0</v>
      </c>
      <c r="BY772" s="1">
        <f t="shared" si="82"/>
        <v>0</v>
      </c>
      <c r="BZ772" s="1">
        <f t="shared" si="82"/>
        <v>1</v>
      </c>
      <c r="CB772" t="s">
        <v>197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197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197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197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197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197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197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197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197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197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197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197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197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197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197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197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197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197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197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197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197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197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197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197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197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197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197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197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197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197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197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197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197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197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197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198</v>
      </c>
      <c r="CD774" t="s">
        <v>199</v>
      </c>
      <c r="CE774" t="s">
        <v>200</v>
      </c>
      <c r="CF774" t="s">
        <v>196</v>
      </c>
      <c r="CG774" t="s">
        <v>197</v>
      </c>
      <c r="CJ774" t="s">
        <v>198</v>
      </c>
      <c r="CK774" t="s">
        <v>199</v>
      </c>
      <c r="CL774" t="s">
        <v>200</v>
      </c>
      <c r="CM774" t="s">
        <v>196</v>
      </c>
      <c r="CN774" t="s">
        <v>197</v>
      </c>
      <c r="CQ774" t="s">
        <v>198</v>
      </c>
      <c r="CR774" t="s">
        <v>199</v>
      </c>
      <c r="CS774" t="s">
        <v>200</v>
      </c>
      <c r="CT774" t="s">
        <v>196</v>
      </c>
      <c r="CU774" t="s">
        <v>197</v>
      </c>
      <c r="CX774" t="s">
        <v>198</v>
      </c>
      <c r="CY774" t="s">
        <v>199</v>
      </c>
      <c r="CZ774" t="s">
        <v>200</v>
      </c>
      <c r="DA774" t="s">
        <v>196</v>
      </c>
      <c r="DB774" t="s">
        <v>197</v>
      </c>
      <c r="DE774" t="s">
        <v>198</v>
      </c>
      <c r="DF774" t="s">
        <v>199</v>
      </c>
      <c r="DG774" t="s">
        <v>200</v>
      </c>
      <c r="DH774" t="s">
        <v>196</v>
      </c>
      <c r="DI774" t="s">
        <v>197</v>
      </c>
      <c r="DL774" t="s">
        <v>198</v>
      </c>
      <c r="DM774" t="s">
        <v>199</v>
      </c>
      <c r="DN774" t="s">
        <v>200</v>
      </c>
      <c r="DO774" t="s">
        <v>196</v>
      </c>
      <c r="DP774" t="s">
        <v>197</v>
      </c>
      <c r="DS774" t="s">
        <v>198</v>
      </c>
      <c r="DT774" t="s">
        <v>199</v>
      </c>
      <c r="DU774" t="s">
        <v>200</v>
      </c>
      <c r="DV774" t="s">
        <v>196</v>
      </c>
      <c r="DW774" t="s">
        <v>197</v>
      </c>
      <c r="DZ774" t="s">
        <v>198</v>
      </c>
      <c r="EA774" t="s">
        <v>199</v>
      </c>
      <c r="EB774" t="s">
        <v>200</v>
      </c>
      <c r="EC774" t="s">
        <v>196</v>
      </c>
      <c r="ED774" t="s">
        <v>197</v>
      </c>
      <c r="EG774" t="s">
        <v>198</v>
      </c>
      <c r="EH774" t="s">
        <v>199</v>
      </c>
      <c r="EI774" t="s">
        <v>200</v>
      </c>
      <c r="EJ774" t="s">
        <v>196</v>
      </c>
      <c r="EK774" t="s">
        <v>197</v>
      </c>
      <c r="EN774" t="s">
        <v>198</v>
      </c>
      <c r="EO774" t="s">
        <v>199</v>
      </c>
      <c r="EP774" t="s">
        <v>200</v>
      </c>
      <c r="EQ774" t="s">
        <v>196</v>
      </c>
      <c r="ER774" t="s">
        <v>197</v>
      </c>
      <c r="EU774" t="s">
        <v>198</v>
      </c>
      <c r="EV774" t="s">
        <v>199</v>
      </c>
      <c r="EW774" t="s">
        <v>200</v>
      </c>
      <c r="EX774" t="s">
        <v>196</v>
      </c>
      <c r="EY774" t="s">
        <v>197</v>
      </c>
      <c r="FB774" t="s">
        <v>198</v>
      </c>
      <c r="FC774" t="s">
        <v>199</v>
      </c>
      <c r="FD774" t="s">
        <v>200</v>
      </c>
      <c r="FE774" t="s">
        <v>196</v>
      </c>
      <c r="FF774" t="s">
        <v>197</v>
      </c>
      <c r="FI774" t="s">
        <v>198</v>
      </c>
      <c r="FJ774" t="s">
        <v>199</v>
      </c>
      <c r="FK774" t="s">
        <v>200</v>
      </c>
      <c r="FL774" t="s">
        <v>196</v>
      </c>
      <c r="FM774" t="s">
        <v>197</v>
      </c>
      <c r="FP774" t="s">
        <v>198</v>
      </c>
      <c r="FQ774" t="s">
        <v>199</v>
      </c>
      <c r="FR774" t="s">
        <v>200</v>
      </c>
      <c r="FS774" t="s">
        <v>196</v>
      </c>
      <c r="FT774" t="s">
        <v>197</v>
      </c>
      <c r="FW774" t="s">
        <v>198</v>
      </c>
      <c r="FX774" t="s">
        <v>199</v>
      </c>
      <c r="FY774" t="s">
        <v>200</v>
      </c>
      <c r="FZ774" t="s">
        <v>196</v>
      </c>
      <c r="GA774" t="s">
        <v>197</v>
      </c>
      <c r="GD774" t="s">
        <v>198</v>
      </c>
      <c r="GE774" t="s">
        <v>199</v>
      </c>
      <c r="GF774" t="s">
        <v>200</v>
      </c>
      <c r="GG774" t="s">
        <v>196</v>
      </c>
      <c r="GH774" t="s">
        <v>197</v>
      </c>
      <c r="GK774" t="s">
        <v>198</v>
      </c>
      <c r="GL774" t="s">
        <v>199</v>
      </c>
      <c r="GM774" t="s">
        <v>200</v>
      </c>
      <c r="GN774" t="s">
        <v>196</v>
      </c>
      <c r="GO774" t="s">
        <v>197</v>
      </c>
      <c r="GR774" t="s">
        <v>198</v>
      </c>
      <c r="GS774" t="s">
        <v>199</v>
      </c>
      <c r="GT774" t="s">
        <v>200</v>
      </c>
      <c r="GU774" t="s">
        <v>196</v>
      </c>
      <c r="GV774" t="s">
        <v>197</v>
      </c>
      <c r="GY774" t="s">
        <v>198</v>
      </c>
      <c r="GZ774" t="s">
        <v>199</v>
      </c>
      <c r="HA774" t="s">
        <v>200</v>
      </c>
      <c r="HB774" t="s">
        <v>196</v>
      </c>
      <c r="HC774" t="s">
        <v>197</v>
      </c>
      <c r="HF774" t="s">
        <v>198</v>
      </c>
      <c r="HG774" t="s">
        <v>199</v>
      </c>
      <c r="HH774" t="s">
        <v>200</v>
      </c>
      <c r="HI774" t="s">
        <v>196</v>
      </c>
      <c r="HJ774" t="s">
        <v>197</v>
      </c>
      <c r="HM774" t="s">
        <v>198</v>
      </c>
      <c r="HN774" t="s">
        <v>199</v>
      </c>
      <c r="HO774" t="s">
        <v>200</v>
      </c>
      <c r="HP774" t="s">
        <v>196</v>
      </c>
      <c r="HQ774" t="s">
        <v>197</v>
      </c>
      <c r="HT774" t="s">
        <v>198</v>
      </c>
      <c r="HU774" t="s">
        <v>199</v>
      </c>
      <c r="HV774" t="s">
        <v>200</v>
      </c>
      <c r="HW774" t="s">
        <v>196</v>
      </c>
      <c r="HX774" t="s">
        <v>197</v>
      </c>
      <c r="IA774" t="s">
        <v>198</v>
      </c>
      <c r="IB774" t="s">
        <v>199</v>
      </c>
      <c r="IC774" t="s">
        <v>200</v>
      </c>
      <c r="ID774" t="s">
        <v>196</v>
      </c>
      <c r="IE774" t="s">
        <v>197</v>
      </c>
      <c r="IH774" t="s">
        <v>198</v>
      </c>
      <c r="II774" t="s">
        <v>199</v>
      </c>
      <c r="IJ774" t="s">
        <v>200</v>
      </c>
      <c r="IK774" t="s">
        <v>196</v>
      </c>
      <c r="IL774" t="s">
        <v>197</v>
      </c>
      <c r="IO774" t="s">
        <v>198</v>
      </c>
      <c r="IP774" t="s">
        <v>199</v>
      </c>
      <c r="IQ774" t="s">
        <v>200</v>
      </c>
      <c r="IR774" t="s">
        <v>196</v>
      </c>
      <c r="IS774" t="s">
        <v>197</v>
      </c>
      <c r="IV774" t="s">
        <v>198</v>
      </c>
      <c r="IW774" t="s">
        <v>199</v>
      </c>
      <c r="IX774" t="s">
        <v>200</v>
      </c>
      <c r="IY774" t="s">
        <v>196</v>
      </c>
      <c r="IZ774" t="s">
        <v>197</v>
      </c>
      <c r="JC774" t="s">
        <v>198</v>
      </c>
      <c r="JD774" t="s">
        <v>199</v>
      </c>
      <c r="JE774" t="s">
        <v>200</v>
      </c>
      <c r="JF774" t="s">
        <v>196</v>
      </c>
      <c r="JG774" t="s">
        <v>197</v>
      </c>
      <c r="JJ774" t="s">
        <v>198</v>
      </c>
      <c r="JK774" t="s">
        <v>199</v>
      </c>
      <c r="JL774" t="s">
        <v>200</v>
      </c>
      <c r="JM774" t="s">
        <v>196</v>
      </c>
      <c r="JN774" t="s">
        <v>197</v>
      </c>
      <c r="JQ774" t="s">
        <v>198</v>
      </c>
      <c r="JR774" t="s">
        <v>199</v>
      </c>
      <c r="JS774" t="s">
        <v>200</v>
      </c>
      <c r="JT774" t="s">
        <v>196</v>
      </c>
      <c r="JU774" t="s">
        <v>197</v>
      </c>
      <c r="JX774" t="s">
        <v>198</v>
      </c>
      <c r="JY774" t="s">
        <v>199</v>
      </c>
      <c r="JZ774" t="s">
        <v>200</v>
      </c>
      <c r="KA774" t="s">
        <v>196</v>
      </c>
      <c r="KB774" t="s">
        <v>197</v>
      </c>
      <c r="KE774" t="s">
        <v>198</v>
      </c>
      <c r="KF774" t="s">
        <v>199</v>
      </c>
      <c r="KG774" t="s">
        <v>200</v>
      </c>
      <c r="KH774" t="s">
        <v>196</v>
      </c>
      <c r="KI774" t="s">
        <v>197</v>
      </c>
      <c r="KL774" t="s">
        <v>198</v>
      </c>
      <c r="KM774" t="s">
        <v>199</v>
      </c>
      <c r="KN774" t="s">
        <v>200</v>
      </c>
      <c r="KO774" t="s">
        <v>196</v>
      </c>
      <c r="KP774" t="s">
        <v>197</v>
      </c>
      <c r="KS774" t="s">
        <v>198</v>
      </c>
      <c r="KT774" t="s">
        <v>199</v>
      </c>
      <c r="KU774" t="s">
        <v>200</v>
      </c>
      <c r="KV774" t="s">
        <v>196</v>
      </c>
      <c r="KW774" t="s">
        <v>197</v>
      </c>
      <c r="KZ774" t="s">
        <v>198</v>
      </c>
      <c r="LA774" t="s">
        <v>199</v>
      </c>
      <c r="LB774" t="s">
        <v>200</v>
      </c>
      <c r="LC774" t="s">
        <v>196</v>
      </c>
      <c r="LD774" t="s">
        <v>197</v>
      </c>
      <c r="LG774" t="s">
        <v>198</v>
      </c>
      <c r="LH774" t="s">
        <v>199</v>
      </c>
      <c r="LI774" t="s">
        <v>200</v>
      </c>
      <c r="LJ774" t="s">
        <v>196</v>
      </c>
      <c r="LK774" t="s">
        <v>197</v>
      </c>
      <c r="LN774" t="s">
        <v>198</v>
      </c>
      <c r="LO774" t="s">
        <v>199</v>
      </c>
      <c r="LP774" t="s">
        <v>200</v>
      </c>
      <c r="LQ774" t="s">
        <v>196</v>
      </c>
      <c r="LR774" t="s">
        <v>197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198</v>
      </c>
      <c r="CC775" s="1">
        <f ca="1">CC690</f>
        <v>0.98210809292588586</v>
      </c>
      <c r="CD775" s="1">
        <f t="shared" ref="CD775:CG775" ca="1" si="83">CD690</f>
        <v>1.7891907074114175E-2</v>
      </c>
      <c r="CE775" s="1">
        <f t="shared" si="83"/>
        <v>0</v>
      </c>
      <c r="CF775" s="1">
        <f t="shared" si="83"/>
        <v>0</v>
      </c>
      <c r="CG775" s="1">
        <f t="shared" si="83"/>
        <v>0</v>
      </c>
      <c r="CI775" t="s">
        <v>198</v>
      </c>
      <c r="CJ775" s="1" cm="1">
        <f t="array" aca="1" ref="CJ775:CN779" ca="1">MMULT(CC775:CG779,CJ$690:CN$694)</f>
        <v>0.96578454842457895</v>
      </c>
      <c r="CK775" s="1">
        <f ca="1"/>
        <v>2.5893621632445227E-2</v>
      </c>
      <c r="CL775" s="1">
        <f ca="1"/>
        <v>8.321829942975794E-3</v>
      </c>
      <c r="CM775" s="1">
        <f ca="1"/>
        <v>0</v>
      </c>
      <c r="CN775" s="1">
        <f ca="1"/>
        <v>0</v>
      </c>
      <c r="CP775" t="s">
        <v>198</v>
      </c>
      <c r="CQ775" s="1" cm="1">
        <f t="array" aca="1" ref="CQ775:CU779" ca="1">MMULT(CJ775:CN779,CQ$690:CU$694)</f>
        <v>0.95031131660250867</v>
      </c>
      <c r="CR775" s="1">
        <f ca="1"/>
        <v>2.9520101153645624E-2</v>
      </c>
      <c r="CS775" s="1">
        <f ca="1"/>
        <v>1.6106078009930542E-2</v>
      </c>
      <c r="CT775" s="1">
        <f ca="1"/>
        <v>4.0625042339152463E-3</v>
      </c>
      <c r="CU775" s="1">
        <f ca="1"/>
        <v>0</v>
      </c>
      <c r="CW775" t="s">
        <v>198</v>
      </c>
      <c r="CX775" s="1" cm="1">
        <f t="array" aca="1" ref="CX775:DB779" ca="1">MMULT(CQ775:CU779,CX$690:DB$694)</f>
        <v>0.93536794452899552</v>
      </c>
      <c r="CY775" s="1">
        <f ca="1"/>
        <v>3.1114081939095935E-2</v>
      </c>
      <c r="CZ775" s="1">
        <f ca="1"/>
        <v>2.1648275714677142E-2</v>
      </c>
      <c r="DA775" s="1">
        <f ca="1"/>
        <v>9.8661393055297364E-3</v>
      </c>
      <c r="DB775" s="1">
        <f ca="1"/>
        <v>2.0035585117017278E-3</v>
      </c>
      <c r="DD775" t="s">
        <v>198</v>
      </c>
      <c r="DE775" s="1" cm="1">
        <f t="array" aca="1" ref="DE775:DI779" ca="1">MMULT(CX775:DB779,DE$690:DI$694)</f>
        <v>0.92080315351710018</v>
      </c>
      <c r="DF775" s="1">
        <f ca="1"/>
        <v>3.1719168797030808E-2</v>
      </c>
      <c r="DG775" s="1">
        <f ca="1"/>
        <v>2.5174344420255301E-2</v>
      </c>
      <c r="DH775" s="1">
        <f ca="1"/>
        <v>1.5433962479208512E-2</v>
      </c>
      <c r="DI775" s="1">
        <f ca="1"/>
        <v>6.8693707864051785E-3</v>
      </c>
      <c r="DK775" t="s">
        <v>198</v>
      </c>
      <c r="DL775" s="1" cm="1">
        <f t="array" aca="1" ref="DL775:DP779" ca="1">MMULT(DE775:DI779,DL$690:DP$694)</f>
        <v>0.90654117867784734</v>
      </c>
      <c r="DM775" s="1">
        <f ca="1"/>
        <v>3.1823397087270111E-2</v>
      </c>
      <c r="DN775" s="1">
        <f ca="1"/>
        <v>2.7253022049032974E-2</v>
      </c>
      <c r="DO775" s="1">
        <f ca="1"/>
        <v>1.990126489368305E-2</v>
      </c>
      <c r="DP775" s="1">
        <f ca="1"/>
        <v>1.4481137292166501E-2</v>
      </c>
      <c r="DR775" t="s">
        <v>198</v>
      </c>
      <c r="DS775" s="1" cm="1">
        <f t="array" aca="1" ref="DS775:DW779" ca="1">MMULT(DL775:DP779,DS$690:DW$694)</f>
        <v>0.89254165861008861</v>
      </c>
      <c r="DT775" s="1">
        <f ca="1"/>
        <v>3.1665855494762474E-2</v>
      </c>
      <c r="DU775" s="1">
        <f ca="1"/>
        <v>2.8377158437508446E-2</v>
      </c>
      <c r="DV775" s="1">
        <f ca="1"/>
        <v>2.3119228324307149E-2</v>
      </c>
      <c r="DW775" s="1">
        <f ca="1"/>
        <v>2.4296099133333322E-2</v>
      </c>
      <c r="DY775" t="s">
        <v>198</v>
      </c>
      <c r="DZ775" s="1" cm="1">
        <f t="array" aca="1" ref="DZ775:ED779" ca="1">MMULT(DS775:DW779,DZ$690:ED$694)</f>
        <v>0.87878163420590127</v>
      </c>
      <c r="EA775" s="1">
        <f ca="1"/>
        <v>3.1368681905098311E-2</v>
      </c>
      <c r="EB775" s="1">
        <f ca="1"/>
        <v>2.8896526402222861E-2</v>
      </c>
      <c r="EC775" s="1">
        <f ca="1"/>
        <v>2.5255054273529941E-2</v>
      </c>
      <c r="ED775" s="1">
        <f ca="1"/>
        <v>3.5698103213247553E-2</v>
      </c>
      <c r="EF775" t="s">
        <v>198</v>
      </c>
      <c r="EG775" s="1" cm="1">
        <f t="array" aca="1" ref="EG775:EK779" ca="1">MMULT(DZ775:ED779,EG$690:EK$694)</f>
        <v>0.86524707820391022</v>
      </c>
      <c r="EH775" s="1">
        <f ca="1"/>
        <v>3.0996545966638211E-2</v>
      </c>
      <c r="EI775" s="1">
        <f ca="1"/>
        <v>2.9040964216715457E-2</v>
      </c>
      <c r="EJ775" s="1">
        <f ca="1"/>
        <v>2.6561953936088893E-2</v>
      </c>
      <c r="EK775" s="1">
        <f ca="1"/>
        <v>4.8153457676647075E-2</v>
      </c>
      <c r="EM775" t="s">
        <v>198</v>
      </c>
      <c r="EN775" s="1" cm="1">
        <f t="array" aca="1" ref="EN775:ER779" ca="1">MMULT(EG775:EK779,EN$690:ER$694)</f>
        <v>0.85192872609257209</v>
      </c>
      <c r="EO775" s="1">
        <f ca="1"/>
        <v>3.0584711242733948E-2</v>
      </c>
      <c r="EP775" s="1">
        <f ca="1"/>
        <v>2.8956204060176995E-2</v>
      </c>
      <c r="EQ775" s="1">
        <f ca="1"/>
        <v>2.7277008308351884E-2</v>
      </c>
      <c r="ER775" s="1">
        <f ca="1"/>
        <v>6.1253350296164896E-2</v>
      </c>
      <c r="ET775" t="s">
        <v>198</v>
      </c>
      <c r="EU775" s="1" cm="1">
        <f t="array" aca="1" ref="EU775:EY779" ca="1">MMULT(EN775:ER779,EU$690:EY$694)</f>
        <v>0.83881993936409216</v>
      </c>
      <c r="EV775" s="1">
        <f ca="1"/>
        <v>3.0152860150419021E-2</v>
      </c>
      <c r="EW775" s="1">
        <f ca="1"/>
        <v>2.8733022407805064E-2</v>
      </c>
      <c r="EX775" s="1">
        <f ca="1"/>
        <v>2.7588284840739864E-2</v>
      </c>
      <c r="EY775" s="1">
        <f ca="1"/>
        <v>7.4705893236943752E-2</v>
      </c>
      <c r="FA775" t="s">
        <v>198</v>
      </c>
      <c r="FB775" s="1" cm="1">
        <f t="array" aca="1" ref="FB775:FF779" ca="1">MMULT(EU775:EY779,FB$690:FF$694)</f>
        <v>0.8259155714982418</v>
      </c>
      <c r="FC775" s="1">
        <f ca="1"/>
        <v>2.971217534799073E-2</v>
      </c>
      <c r="FD775" s="1">
        <f ca="1"/>
        <v>2.8427452489949784E-2</v>
      </c>
      <c r="FE775" s="1">
        <f ca="1"/>
        <v>2.7632850311532835E-2</v>
      </c>
      <c r="FF775" s="1">
        <f ca="1"/>
        <v>8.8311950352284674E-2</v>
      </c>
      <c r="FH775" t="s">
        <v>198</v>
      </c>
      <c r="FI775" s="1" cm="1">
        <f t="array" aca="1" ref="FI775:FM779" ca="1">MMULT(FB775:FF779,FI$690:FM$694)</f>
        <v>0.8132113482713933</v>
      </c>
      <c r="FJ775" s="1">
        <f ca="1"/>
        <v>2.9269091139959357E-2</v>
      </c>
      <c r="FK775" s="1">
        <f ca="1"/>
        <v>2.8073918107436775E-2</v>
      </c>
      <c r="FL775" s="1">
        <f ca="1"/>
        <v>2.7505657990530938E-2</v>
      </c>
      <c r="FM775" s="1">
        <f ca="1"/>
        <v>0.10193998449067937</v>
      </c>
      <c r="FO775" t="s">
        <v>198</v>
      </c>
      <c r="FP775" s="1" cm="1">
        <f t="array" aca="1" ref="FP775:FT779" ca="1">MMULT(FI775:FM779,FP$690:FT$694)</f>
        <v>0.80070352087187557</v>
      </c>
      <c r="FQ775" s="1">
        <f ca="1"/>
        <v>2.8827337843424599E-2</v>
      </c>
      <c r="FR775" s="1">
        <f ca="1"/>
        <v>2.7693511232079863E-2</v>
      </c>
      <c r="FS775" s="1">
        <f ca="1"/>
        <v>2.7270342234706684E-2</v>
      </c>
      <c r="FT775" s="1">
        <f ca="1"/>
        <v>0.1155052878179131</v>
      </c>
      <c r="FV775" t="s">
        <v>198</v>
      </c>
      <c r="FW775" s="1" cm="1">
        <f t="array" aca="1" ref="FW775:GA779" ca="1">MMULT(FP775:FT779,FW$690:GA$694)</f>
        <v>0.7883886678486598</v>
      </c>
      <c r="FX775" s="1">
        <f ca="1"/>
        <v>2.8389082214174667E-2</v>
      </c>
      <c r="FY775" s="1">
        <f ca="1"/>
        <v>2.7299130950954657E-2</v>
      </c>
      <c r="FZ775" s="1">
        <f ca="1"/>
        <v>2.6968583126974269E-2</v>
      </c>
      <c r="GA775" s="1">
        <f ca="1"/>
        <v>0.12895453585923639</v>
      </c>
      <c r="GC775" t="s">
        <v>198</v>
      </c>
      <c r="GD775" s="1" cm="1">
        <f t="array" aca="1" ref="GD775:GH779" ca="1">MMULT(FW775:GA779,GD$690:GH$694)</f>
        <v>0.77626358016671204</v>
      </c>
      <c r="GE775" s="1">
        <f ca="1"/>
        <v>2.7955575869169049E-2</v>
      </c>
      <c r="GF775" s="1">
        <f ca="1"/>
        <v>2.6898650264106851E-2</v>
      </c>
      <c r="GG775" s="1">
        <f ca="1"/>
        <v>2.6627233673720014E-2</v>
      </c>
      <c r="GH775" s="1">
        <f ca="1"/>
        <v>0.14225496002629179</v>
      </c>
      <c r="GJ775" t="s">
        <v>198</v>
      </c>
      <c r="GK775" s="1" cm="1">
        <f t="array" aca="1" ref="GK775:GO779" ca="1">MMULT(GD775:GH779,GK$690:GO$694)</f>
        <v>0.76432519355715378</v>
      </c>
      <c r="GL775" s="1">
        <f ca="1"/>
        <v>2.7527529715931556E-2</v>
      </c>
      <c r="GM775" s="1">
        <f ca="1"/>
        <v>2.6496860788387602E-2</v>
      </c>
      <c r="GN775" s="1">
        <f ca="1"/>
        <v>2.6263380780369484E-2</v>
      </c>
      <c r="GO775" s="1">
        <f ca="1"/>
        <v>0.15538703515815733</v>
      </c>
      <c r="GQ775" t="s">
        <v>198</v>
      </c>
      <c r="GR775" s="1" cm="1">
        <f t="array" aca="1" ref="GR775:GV779" ca="1">MMULT(GK775:GO779,GR$690:GV$694)</f>
        <v>0.75257054820068725</v>
      </c>
      <c r="GS775" s="1">
        <f ca="1"/>
        <v>2.7105332887104042E-2</v>
      </c>
      <c r="GT775" s="1">
        <f ca="1"/>
        <v>2.6096665259290226E-2</v>
      </c>
      <c r="GU775" s="1">
        <f ca="1"/>
        <v>2.5887790603249826E-2</v>
      </c>
      <c r="GV775" s="1">
        <f ca="1"/>
        <v>0.16833966304966841</v>
      </c>
      <c r="GX775" t="s">
        <v>198</v>
      </c>
      <c r="GY775" s="1" cm="1">
        <f t="array" aca="1" ref="GY775:HC779" ca="1">MMULT(GR775:GV779,GY$690:HC$694)</f>
        <v>0.74099676440697249</v>
      </c>
      <c r="GZ775" s="1">
        <f ca="1"/>
        <v>2.6689182051395095E-2</v>
      </c>
      <c r="HA775" s="1">
        <f ca="1"/>
        <v>2.5699808478628659E-2</v>
      </c>
      <c r="HB775" s="1">
        <f ca="1"/>
        <v>2.5507189894667985E-2</v>
      </c>
      <c r="HC775" s="1">
        <f ca="1"/>
        <v>0.18110705516833545</v>
      </c>
      <c r="HE775" t="s">
        <v>198</v>
      </c>
      <c r="HF775" s="1" cm="1">
        <f t="array" aca="1" ref="HF775:HJ779" ca="1">MMULT(GY775:HC779,HF$690:HJ$694)</f>
        <v>0.72960102775103575</v>
      </c>
      <c r="HG775" s="1">
        <f ca="1"/>
        <v>2.6279158409657895E-2</v>
      </c>
      <c r="HH775" s="1">
        <f ca="1"/>
        <v>2.5307325389507425E-2</v>
      </c>
      <c r="HI775" s="1">
        <f ca="1"/>
        <v>2.5125747958455319E-2</v>
      </c>
      <c r="HJ775" s="1">
        <f ca="1"/>
        <v>0.19368674049134324</v>
      </c>
      <c r="HL775" t="s">
        <v>198</v>
      </c>
      <c r="HM775" s="1" cm="1">
        <f t="array" aca="1" ref="HM775:HQ779" ca="1">MMULT(HF775:HJ779,HM$690:HQ$694)</f>
        <v>0.71838057984765691</v>
      </c>
      <c r="HN775" s="1">
        <f ca="1"/>
        <v>2.5875273837798331E-2</v>
      </c>
      <c r="HO775" s="1">
        <f ca="1"/>
        <v>2.491981582989497E-2</v>
      </c>
      <c r="HP775" s="1">
        <f ca="1"/>
        <v>2.4746026267330308E-2</v>
      </c>
      <c r="HQ775" s="1">
        <f ca="1"/>
        <v>0.20607830421731915</v>
      </c>
      <c r="HS775" t="s">
        <v>198</v>
      </c>
      <c r="HT775" s="1" cm="1">
        <f t="array" aca="1" ref="HT775:HX779" ca="1">MMULT(HM775:HQ779,HT$690:HX$694)</f>
        <v>0.70733271251031249</v>
      </c>
      <c r="HU775" s="1">
        <f ca="1"/>
        <v>2.5477498681243715E-2</v>
      </c>
      <c r="HV775" s="1">
        <f ca="1"/>
        <v>2.453761306772647E-2</v>
      </c>
      <c r="HW775" s="1">
        <f ca="1"/>
        <v>2.436958092790921E-2</v>
      </c>
      <c r="HX775" s="1">
        <f ca="1"/>
        <v>0.21828259481280785</v>
      </c>
      <c r="HZ775" t="s">
        <v>198</v>
      </c>
      <c r="IA775" s="1" cm="1">
        <f t="array" aca="1" ref="IA775:IE779" ca="1">MMULT(HT775:HX779,IA$690:IE$694)</f>
        <v>0.69645476395397865</v>
      </c>
      <c r="IB775" s="1">
        <f ca="1"/>
        <v>2.508577856378014E-2</v>
      </c>
      <c r="IC775" s="1">
        <f ca="1"/>
        <v>2.4160887216167815E-2</v>
      </c>
      <c r="ID775" s="1">
        <f ca="1"/>
        <v>2.3997342082167687E-2</v>
      </c>
      <c r="IE775" s="1">
        <f ca="1"/>
        <v>0.2303012281839055</v>
      </c>
      <c r="IG775" t="s">
        <v>198</v>
      </c>
      <c r="IH775" s="1" cm="1">
        <f t="array" aca="1" ref="IH775:IL779" ca="1">MMULT(IA775:IE779,IH$690:IL$694)</f>
        <v>0.68574411623876463</v>
      </c>
      <c r="II775" s="1">
        <f ca="1"/>
        <v>2.4700044583307434E-2</v>
      </c>
      <c r="IJ775" s="1">
        <f ca="1"/>
        <v>2.3789708708540309E-2</v>
      </c>
      <c r="IK775" s="1">
        <f ca="1"/>
        <v>2.3629851507401645E-2</v>
      </c>
      <c r="IL775" s="1">
        <f ca="1"/>
        <v>0.24213627896198583</v>
      </c>
      <c r="IN775" t="s">
        <v>198</v>
      </c>
      <c r="IO775" s="1" cm="1">
        <f t="array" aca="1" ref="IO775:IS779" ca="1">MMULT(IH775:IL779,IO$690:IS$694)</f>
        <v>0.67519819347077659</v>
      </c>
      <c r="IP775" s="1">
        <f ca="1"/>
        <v>2.4320219509376684E-2</v>
      </c>
      <c r="IQ775" s="1">
        <f ca="1"/>
        <v>2.3424087266438694E-2</v>
      </c>
      <c r="IR775" s="1">
        <f ca="1"/>
        <v>2.3267410783912895E-2</v>
      </c>
      <c r="IS775" s="1">
        <f ca="1"/>
        <v>0.25379008896949501</v>
      </c>
      <c r="IU775" t="s">
        <v>198</v>
      </c>
      <c r="IV775" s="1" cm="1">
        <f t="array" aca="1" ref="IV775:IZ779" ca="1">MMULT(IO775:IS779,IV$690:IZ$694)</f>
        <v>0.66481446046769765</v>
      </c>
      <c r="IW775" s="1">
        <f ca="1"/>
        <v>2.3946221555072544E-2</v>
      </c>
      <c r="IX775" s="1">
        <f ca="1"/>
        <v>2.3063995825435439E-2</v>
      </c>
      <c r="IY775" s="1">
        <f ca="1"/>
        <v>2.2910173392405218E-2</v>
      </c>
      <c r="IZ775" s="1">
        <f ca="1"/>
        <v>0.26526514875938906</v>
      </c>
      <c r="JB775" t="s">
        <v>198</v>
      </c>
      <c r="JC775" s="1" cm="1">
        <f t="array" aca="1" ref="JC775:JG779" ca="1">MMULT(IV775:IZ779,JC$690:JG$694)</f>
        <v>0.65459042171151904</v>
      </c>
      <c r="JD775" s="1">
        <f ca="1"/>
        <v>2.3577966673260391E-2</v>
      </c>
      <c r="JE775" s="1">
        <f ca="1"/>
        <v>2.2709385224875745E-2</v>
      </c>
      <c r="JF775" s="1">
        <f ca="1"/>
        <v>2.2558201815007162E-2</v>
      </c>
      <c r="JG775" s="1">
        <f ca="1"/>
        <v>0.27656402457533757</v>
      </c>
      <c r="JI775" t="s">
        <v>198</v>
      </c>
      <c r="JJ775" s="1" cm="1">
        <f t="array" aca="1" ref="JJ775:JN779" ca="1">MMULT(JC775:JG779,JJ$690:JN$694)</f>
        <v>0.64452362048031775</v>
      </c>
      <c r="JK775" s="1">
        <f ca="1"/>
        <v>2.3215369953212276E-2</v>
      </c>
      <c r="JL775" s="1">
        <f ca="1"/>
        <v>2.2360193225509001E-2</v>
      </c>
      <c r="JM775" s="1">
        <f ca="1"/>
        <v>2.2211502867855875E-2</v>
      </c>
      <c r="JN775" s="1">
        <f ca="1"/>
        <v>0.28768931347310506</v>
      </c>
      <c r="JP775" t="s">
        <v>198</v>
      </c>
      <c r="JQ775" s="1" cm="1">
        <f t="array" aca="1" ref="JQ775:JU779" ca="1">MMULT(JJ775:JN779,JQ$690:JU$694)</f>
        <v>0.63461163809309806</v>
      </c>
      <c r="JR775" s="1">
        <f ca="1"/>
        <v>2.2858346467871399E-2</v>
      </c>
      <c r="JS775" s="1">
        <f ca="1"/>
        <v>2.201635004292905E-2</v>
      </c>
      <c r="JT775" s="1">
        <f ca="1"/>
        <v>2.1870049528796225E-2</v>
      </c>
      <c r="JU775" s="1">
        <f ca="1"/>
        <v>0.2986436158673052</v>
      </c>
      <c r="JW775" t="s">
        <v>198</v>
      </c>
      <c r="JX775" s="1" cm="1">
        <f t="array" aca="1" ref="JX775:KB779" ca="1">MMULT(JQ775:JU779,JX$690:KB$694)</f>
        <v>0.62485209322733559</v>
      </c>
      <c r="JY775" s="1">
        <f ca="1"/>
        <v>2.2506811785229848E-2</v>
      </c>
      <c r="JZ775" s="1">
        <f ca="1"/>
        <v>2.1677781740499464E-2</v>
      </c>
      <c r="KA775" s="1">
        <f ca="1"/>
        <v>2.1533794403772288E-2</v>
      </c>
      <c r="KB775" s="1">
        <f ca="1"/>
        <v>0.30942951884316267</v>
      </c>
      <c r="KD775" t="s">
        <v>198</v>
      </c>
      <c r="KE775" s="1" cm="1">
        <f t="array" aca="1" ref="KE775:KI779" ca="1">MMULT(JX775:KB779,KE$690:KI$694)</f>
        <v>0.61524264128447803</v>
      </c>
      <c r="KF775" s="1">
        <f ca="1"/>
        <v>2.2160682274164692E-2</v>
      </c>
      <c r="KG775" s="1">
        <f ca="1"/>
        <v>2.1344412307122352E-2</v>
      </c>
      <c r="KH775" s="1">
        <f ca="1"/>
        <v>2.120267802459741E-2</v>
      </c>
      <c r="KI775" s="1">
        <f ca="1"/>
        <v>0.32004958610963735</v>
      </c>
      <c r="KK775" t="s">
        <v>198</v>
      </c>
      <c r="KL775" s="1" cm="1">
        <f t="array" aca="1" ref="KL775:KP779" ca="1">MMULT(KE775:KI779,KL$690:KP$694)</f>
        <v>0.60578097378819573</v>
      </c>
      <c r="KM775" s="1">
        <f ca="1"/>
        <v>2.1819875284433715E-2</v>
      </c>
      <c r="KN775" s="1">
        <f ca="1"/>
        <v>2.1016164926919597E-2</v>
      </c>
      <c r="KO775" s="1">
        <f ca="1"/>
        <v>2.0876633955608605E-2</v>
      </c>
      <c r="KP775" s="1">
        <f ca="1"/>
        <v>0.33050635204484219</v>
      </c>
      <c r="KR775" t="s">
        <v>198</v>
      </c>
      <c r="KS775" s="1" cm="1">
        <f t="array" aca="1" ref="KS775:KW779" ca="1">MMULT(KL775:KP779,KS$690:KW$694)</f>
        <v>0.59646481780600991</v>
      </c>
      <c r="KT775" s="1">
        <f ca="1"/>
        <v>2.1484309249620671E-2</v>
      </c>
      <c r="KU775" s="1">
        <f ca="1"/>
        <v>2.0692962752393147E-2</v>
      </c>
      <c r="KV775" s="1">
        <f ca="1"/>
        <v>2.0555591932020691E-2</v>
      </c>
      <c r="KW775" s="1">
        <f ca="1"/>
        <v>0.34080231825995544</v>
      </c>
      <c r="KY775" t="s">
        <v>198</v>
      </c>
      <c r="KZ775" s="1" cm="1">
        <f t="array" aca="1" ref="KZ775:LD779" ca="1">MMULT(KS775:KW779,KZ$690:LD$694)</f>
        <v>0.58729193538849711</v>
      </c>
      <c r="LA775" s="1">
        <f ca="1"/>
        <v>2.1153903742922826E-2</v>
      </c>
      <c r="LB775" s="1">
        <f ca="1"/>
        <v>2.0374729372526299E-2</v>
      </c>
      <c r="LC775" s="1">
        <f ca="1"/>
        <v>2.0239479785154085E-2</v>
      </c>
      <c r="LD775" s="1">
        <f ca="1"/>
        <v>0.35093995171089953</v>
      </c>
      <c r="LF775" t="s">
        <v>198</v>
      </c>
      <c r="LG775" s="1" cm="1">
        <f t="array" aca="1" ref="LG775:LK779" ca="1">MMULT(KZ775:LD779,LG$690:LK$694)</f>
        <v>0.5782601230224611</v>
      </c>
      <c r="LH775" s="1">
        <f ca="1"/>
        <v>2.0828579504108137E-2</v>
      </c>
      <c r="LI775" s="1">
        <f ca="1"/>
        <v>2.0061389093491262E-2</v>
      </c>
      <c r="LJ775" s="1">
        <f ca="1"/>
        <v>1.9928224620444031E-2</v>
      </c>
      <c r="LK775" s="1">
        <f ca="1"/>
        <v>0.36092168375949524</v>
      </c>
      <c r="LM775" t="s">
        <v>198</v>
      </c>
      <c r="LN775" s="1" cm="1">
        <f t="array" aca="1" ref="LN775:LR779" ca="1">MMULT(LG775:LK779,LN$690:LR$694)</f>
        <v>0.56936721109580535</v>
      </c>
      <c r="LO775" s="1">
        <f ca="1"/>
        <v>2.0508258448884254E-2</v>
      </c>
      <c r="LP775" s="1">
        <f ca="1"/>
        <v>1.9752867104280036E-2</v>
      </c>
      <c r="LQ775" s="1">
        <f ca="1"/>
        <v>1.9621753535451477E-2</v>
      </c>
      <c r="LR775" s="1">
        <f ca="1"/>
        <v>0.37074990981557859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199</v>
      </c>
      <c r="CC776" s="1">
        <f t="shared" ref="CC776:CG779" ca="1" si="84">CC691</f>
        <v>6.9764694502477465E-2</v>
      </c>
      <c r="CD776" s="1">
        <f t="shared" ca="1" si="84"/>
        <v>0.46511815295867598</v>
      </c>
      <c r="CE776" s="1">
        <f t="shared" ca="1" si="84"/>
        <v>0.46511715253884656</v>
      </c>
      <c r="CF776" s="1">
        <f t="shared" si="84"/>
        <v>0</v>
      </c>
      <c r="CG776" s="1">
        <f t="shared" si="84"/>
        <v>0</v>
      </c>
      <c r="CI776" t="s">
        <v>199</v>
      </c>
      <c r="CJ776" s="1">
        <f ca="1"/>
        <v>0.10096532384242385</v>
      </c>
      <c r="CK776" s="1">
        <f ca="1"/>
        <v>0.22858296591673172</v>
      </c>
      <c r="CL776" s="1">
        <f ca="1"/>
        <v>0.44339336466721169</v>
      </c>
      <c r="CM776" s="1">
        <f ca="1"/>
        <v>0.22705834557363275</v>
      </c>
      <c r="CN776" s="1">
        <f ca="1"/>
        <v>0</v>
      </c>
      <c r="CP776" t="s">
        <v>199</v>
      </c>
      <c r="CQ776" s="1">
        <f ca="1"/>
        <v>0.11510590908652636</v>
      </c>
      <c r="CR776" s="1">
        <f ca="1"/>
        <v>0.1186106400346076</v>
      </c>
      <c r="CS776" s="1">
        <f ca="1"/>
        <v>0.32586703092177677</v>
      </c>
      <c r="CT776" s="1">
        <f ca="1"/>
        <v>0.32843504899121151</v>
      </c>
      <c r="CU776" s="1">
        <f ca="1"/>
        <v>0.11198137096587776</v>
      </c>
      <c r="CW776" t="s">
        <v>199</v>
      </c>
      <c r="CX776" s="1">
        <f ca="1"/>
        <v>0.12132130227310424</v>
      </c>
      <c r="CY776" s="1">
        <f ca="1"/>
        <v>6.493406449591467E-2</v>
      </c>
      <c r="CZ776" s="1">
        <f ca="1"/>
        <v>0.21872547326194602</v>
      </c>
      <c r="DA776" s="1">
        <f ca="1"/>
        <v>0.32105916693700137</v>
      </c>
      <c r="DB776" s="1">
        <f ca="1"/>
        <v>0.27395999303203367</v>
      </c>
      <c r="DD776" t="s">
        <v>199</v>
      </c>
      <c r="DE776" s="1">
        <f ca="1"/>
        <v>0.123680756830538</v>
      </c>
      <c r="DF776" s="1">
        <f ca="1"/>
        <v>3.7545461059754981E-2</v>
      </c>
      <c r="DG776" s="1">
        <f ca="1"/>
        <v>0.14135511399742204</v>
      </c>
      <c r="DH776" s="1">
        <f ca="1"/>
        <v>0.26511774890738221</v>
      </c>
      <c r="DI776" s="1">
        <f ca="1"/>
        <v>0.43230091920490277</v>
      </c>
      <c r="DK776" t="s">
        <v>199</v>
      </c>
      <c r="DL776" s="1">
        <f ca="1"/>
        <v>0.12408723656007249</v>
      </c>
      <c r="DM776" s="1">
        <f ca="1"/>
        <v>2.3018957030354992E-2</v>
      </c>
      <c r="DN776" s="1">
        <f ca="1"/>
        <v>9.0083274190252194E-2</v>
      </c>
      <c r="DO776" s="1">
        <f ca="1"/>
        <v>0.19975807050324643</v>
      </c>
      <c r="DP776" s="1">
        <f ca="1"/>
        <v>0.56305246171607393</v>
      </c>
      <c r="DR776" t="s">
        <v>199</v>
      </c>
      <c r="DS776" s="1">
        <f ca="1"/>
        <v>0.1234730054059273</v>
      </c>
      <c r="DT776" s="1">
        <f ca="1"/>
        <v>1.505712643848801E-2</v>
      </c>
      <c r="DU776" s="1">
        <f ca="1"/>
        <v>5.7406093030531097E-2</v>
      </c>
      <c r="DV776" s="1">
        <f ca="1"/>
        <v>0.14249406589086824</v>
      </c>
      <c r="DW776" s="1">
        <f ca="1"/>
        <v>0.66156970923418534</v>
      </c>
      <c r="DY776" t="s">
        <v>199</v>
      </c>
      <c r="DZ776" s="1">
        <f ca="1"/>
        <v>0.12231430897464574</v>
      </c>
      <c r="EA776" s="1">
        <f ca="1"/>
        <v>1.0570139111035272E-2</v>
      </c>
      <c r="EB776" s="1">
        <f ca="1"/>
        <v>3.6970076406989301E-2</v>
      </c>
      <c r="EC776" s="1">
        <f ca="1"/>
        <v>9.830015422154971E-2</v>
      </c>
      <c r="ED776" s="1">
        <f ca="1"/>
        <v>0.73184532128577995</v>
      </c>
      <c r="EF776" t="s">
        <v>199</v>
      </c>
      <c r="EG776" s="1">
        <f ca="1"/>
        <v>0.12086331060244045</v>
      </c>
      <c r="EH776" s="1">
        <f ca="1"/>
        <v>7.97912229719769E-3</v>
      </c>
      <c r="EI776" s="1">
        <f ca="1"/>
        <v>2.4304280615327394E-2</v>
      </c>
      <c r="EJ776" s="1">
        <f ca="1"/>
        <v>6.6528035147411069E-2</v>
      </c>
      <c r="EK776" s="1">
        <f ca="1"/>
        <v>0.78032525133762332</v>
      </c>
      <c r="EM776" t="s">
        <v>199</v>
      </c>
      <c r="EN776" s="1">
        <f ca="1"/>
        <v>0.11925751218687905</v>
      </c>
      <c r="EO776" s="1">
        <f ca="1"/>
        <v>6.4484891674266671E-3</v>
      </c>
      <c r="EP776" s="1">
        <f ca="1"/>
        <v>1.6482900833828289E-2</v>
      </c>
      <c r="EQ776" s="1">
        <f ca="1"/>
        <v>4.4675379340855276E-2</v>
      </c>
      <c r="ER776" s="1">
        <f ca="1"/>
        <v>0.81313571847101063</v>
      </c>
      <c r="ET776" t="s">
        <v>199</v>
      </c>
      <c r="EU776" s="1">
        <f ca="1"/>
        <v>0.11757366087913551</v>
      </c>
      <c r="EV776" s="1">
        <f ca="1"/>
        <v>5.5228590479944857E-3</v>
      </c>
      <c r="EW776" s="1">
        <f ca="1"/>
        <v>1.1654872534859738E-2</v>
      </c>
      <c r="EX776" s="1">
        <f ca="1"/>
        <v>3.0079774137954266E-2</v>
      </c>
      <c r="EY776" s="1">
        <f ca="1"/>
        <v>0.83516883340005588</v>
      </c>
      <c r="FA776" t="s">
        <v>199</v>
      </c>
      <c r="FB776" s="1">
        <f ca="1"/>
        <v>0.11585536111190738</v>
      </c>
      <c r="FC776" s="1">
        <f ca="1"/>
        <v>4.9480222215801933E-3</v>
      </c>
      <c r="FD776" s="1">
        <f ca="1"/>
        <v>8.6684514988875101E-3</v>
      </c>
      <c r="FE776" s="1">
        <f ca="1"/>
        <v>2.0524515928159001E-2</v>
      </c>
      <c r="FF776" s="1">
        <f ca="1"/>
        <v>0.85000364923946581</v>
      </c>
      <c r="FH776" t="s">
        <v>199</v>
      </c>
      <c r="FI776" s="1">
        <f ca="1"/>
        <v>0.11412770224399323</v>
      </c>
      <c r="FJ776" s="1">
        <f ca="1"/>
        <v>4.57928291619917E-3</v>
      </c>
      <c r="FK776" s="1">
        <f ca="1"/>
        <v>6.812928687147079E-3</v>
      </c>
      <c r="FL776" s="1">
        <f ca="1"/>
        <v>1.4354107852329044E-2</v>
      </c>
      <c r="FM776" s="1">
        <f ca="1"/>
        <v>0.86012597830033133</v>
      </c>
      <c r="FO776" t="s">
        <v>199</v>
      </c>
      <c r="FP776" s="1">
        <f ca="1"/>
        <v>0.11240523005482034</v>
      </c>
      <c r="FQ776" s="1">
        <f ca="1"/>
        <v>4.3329813422479137E-3</v>
      </c>
      <c r="FR776" s="1">
        <f ca="1"/>
        <v>5.6514849226703395E-3</v>
      </c>
      <c r="FS776" s="1">
        <f ca="1"/>
        <v>1.0405133634155144E-2</v>
      </c>
      <c r="FT776" s="1">
        <f ca="1"/>
        <v>0.86720517004610609</v>
      </c>
      <c r="FV776" t="s">
        <v>199</v>
      </c>
      <c r="FW776" s="1">
        <f ca="1"/>
        <v>0.11069639355690583</v>
      </c>
      <c r="FX776" s="1">
        <f ca="1"/>
        <v>4.1601354136439565E-3</v>
      </c>
      <c r="FY776" s="1">
        <f ca="1"/>
        <v>4.9161043427772121E-3</v>
      </c>
      <c r="FZ776" s="1">
        <f ca="1"/>
        <v>7.8905696905108447E-3</v>
      </c>
      <c r="GA776" s="1">
        <f ca="1"/>
        <v>0.87233679699616196</v>
      </c>
      <c r="GC776" t="s">
        <v>199</v>
      </c>
      <c r="GD776" s="1">
        <f ca="1"/>
        <v>0.10900607336493212</v>
      </c>
      <c r="GE776" s="1">
        <f ca="1"/>
        <v>4.031775336657762E-3</v>
      </c>
      <c r="GF776" s="1">
        <f ca="1"/>
        <v>4.4424369533935483E-3</v>
      </c>
      <c r="GG776" s="1">
        <f ca="1"/>
        <v>6.2914291194066038E-3</v>
      </c>
      <c r="GH776" s="1">
        <f ca="1"/>
        <v>0.8762282852256098</v>
      </c>
      <c r="GJ776" t="s">
        <v>199</v>
      </c>
      <c r="GK776" s="1">
        <f ca="1"/>
        <v>0.10733704169691932</v>
      </c>
      <c r="GL776" s="1">
        <f ca="1"/>
        <v>3.9306272198719469E-3</v>
      </c>
      <c r="GM776" s="1">
        <f ca="1"/>
        <v>4.1297018659337019E-3</v>
      </c>
      <c r="GN776" s="1">
        <f ca="1"/>
        <v>5.2715237402171534E-3</v>
      </c>
      <c r="GO776" s="1">
        <f ca="1"/>
        <v>0.87933110547705773</v>
      </c>
      <c r="GQ776" t="s">
        <v>199</v>
      </c>
      <c r="GR776" s="1">
        <f ca="1"/>
        <v>0.10569081606112435</v>
      </c>
      <c r="GS776" s="1">
        <f ca="1"/>
        <v>3.8463228168879272E-3</v>
      </c>
      <c r="GT776" s="1">
        <f ca="1"/>
        <v>3.916082970674516E-3</v>
      </c>
      <c r="GU776" s="1">
        <f ca="1"/>
        <v>4.6158518058264141E-3</v>
      </c>
      <c r="GV776" s="1">
        <f ca="1"/>
        <v>0.88193092634548664</v>
      </c>
      <c r="GX776" t="s">
        <v>199</v>
      </c>
      <c r="GY776" s="1">
        <f ca="1"/>
        <v>0.10406816347697392</v>
      </c>
      <c r="GZ776" s="1">
        <f ca="1"/>
        <v>3.7726048799644708E-3</v>
      </c>
      <c r="HA776" s="1">
        <f ca="1"/>
        <v>3.7636497710578603E-3</v>
      </c>
      <c r="HB776" s="1">
        <f ca="1"/>
        <v>4.1882005416235928E-3</v>
      </c>
      <c r="HC776" s="1">
        <f ca="1"/>
        <v>0.88420738133038002</v>
      </c>
      <c r="HE776" t="s">
        <v>199</v>
      </c>
      <c r="HF776" s="1">
        <f ca="1"/>
        <v>0.10246940070622054</v>
      </c>
      <c r="HG776" s="1">
        <f ca="1"/>
        <v>3.7056797228070199E-3</v>
      </c>
      <c r="HH776" s="1">
        <f ca="1"/>
        <v>3.6491182995895162E-3</v>
      </c>
      <c r="HI776" s="1">
        <f ca="1"/>
        <v>3.9028750847938517E-3</v>
      </c>
      <c r="HJ776" s="1">
        <f ca="1"/>
        <v>0.88627292618658893</v>
      </c>
      <c r="HL776" t="s">
        <v>199</v>
      </c>
      <c r="HM776" s="1">
        <f ca="1"/>
        <v>0.10089457417902975</v>
      </c>
      <c r="HN776" s="1">
        <f ca="1"/>
        <v>3.6432378374839621E-3</v>
      </c>
      <c r="HO776" s="1">
        <f ca="1"/>
        <v>3.5581891776258019E-3</v>
      </c>
      <c r="HP776" s="1">
        <f ca="1"/>
        <v>3.7062453302405375E-3</v>
      </c>
      <c r="HQ776" s="1">
        <f ca="1"/>
        <v>0.8881977534756198</v>
      </c>
      <c r="HS776" t="s">
        <v>199</v>
      </c>
      <c r="HT776" s="1">
        <f ca="1"/>
        <v>9.934356837423404E-2</v>
      </c>
      <c r="HU776" s="1">
        <f ca="1"/>
        <v>3.5838676813456341E-3</v>
      </c>
      <c r="HV776" s="1">
        <f ca="1"/>
        <v>3.4820765112910709E-3</v>
      </c>
      <c r="HW776" s="1">
        <f ca="1"/>
        <v>3.5648810917688527E-3</v>
      </c>
      <c r="HX776" s="1">
        <f ca="1"/>
        <v>0.8900256063413603</v>
      </c>
      <c r="HZ776" t="s">
        <v>199</v>
      </c>
      <c r="IA776" s="1">
        <f ca="1"/>
        <v>9.7816171363327986E-2</v>
      </c>
      <c r="IB776" s="1">
        <f ca="1"/>
        <v>3.5267028670165506E-3</v>
      </c>
      <c r="IC776" s="1">
        <f ca="1"/>
        <v>3.4153789826500925E-3</v>
      </c>
      <c r="ID776" s="1">
        <f ca="1"/>
        <v>3.4580060329001032E-3</v>
      </c>
      <c r="IE776" s="1">
        <f ca="1"/>
        <v>0.89178374075410516</v>
      </c>
      <c r="IG776" t="s">
        <v>199</v>
      </c>
      <c r="IH776" s="1">
        <f ca="1"/>
        <v>9.6312114567983165E-2</v>
      </c>
      <c r="II776" s="1">
        <f ca="1"/>
        <v>3.4712088885347401E-3</v>
      </c>
      <c r="IJ776" s="1">
        <f ca="1"/>
        <v>3.3547736014617182E-3</v>
      </c>
      <c r="IK776" s="1">
        <f ca="1"/>
        <v>3.3727367766278925E-3</v>
      </c>
      <c r="IL776" s="1">
        <f ca="1"/>
        <v>0.89348916616539242</v>
      </c>
      <c r="IN776" t="s">
        <v>199</v>
      </c>
      <c r="IO776" s="1">
        <f ca="1"/>
        <v>9.4831096927187317E-2</v>
      </c>
      <c r="IP776" s="1">
        <f ca="1"/>
        <v>3.4170537426358254E-3</v>
      </c>
      <c r="IQ776" s="1">
        <f ca="1"/>
        <v>3.2982139282407398E-3</v>
      </c>
      <c r="IR776" s="1">
        <f ca="1"/>
        <v>3.3010972264466299E-3</v>
      </c>
      <c r="IS776" s="1">
        <f ca="1"/>
        <v>0.89515253817548945</v>
      </c>
      <c r="IU776" t="s">
        <v>199</v>
      </c>
      <c r="IV776" s="1">
        <f ca="1"/>
        <v>9.3372799605892468E-2</v>
      </c>
      <c r="IW776" s="1">
        <f ca="1"/>
        <v>3.3640292228802006E-3</v>
      </c>
      <c r="IX776" s="1">
        <f ca="1"/>
        <v>3.2444377888494382E-3</v>
      </c>
      <c r="IY776" s="1">
        <f ca="1"/>
        <v>3.238154665655565E-3</v>
      </c>
      <c r="IZ776" s="1">
        <f ca="1"/>
        <v>0.89678057871672234</v>
      </c>
      <c r="JB776" t="s">
        <v>199</v>
      </c>
      <c r="JC776" s="1">
        <f ca="1"/>
        <v>9.1936894949592507E-2</v>
      </c>
      <c r="JD776" s="1">
        <f ca="1"/>
        <v>3.3120029328173274E-3</v>
      </c>
      <c r="JE776" s="1">
        <f ca="1"/>
        <v>3.1926649363305335E-3</v>
      </c>
      <c r="JF776" s="1">
        <f ca="1"/>
        <v>3.1808601872477362E-3</v>
      </c>
      <c r="JG776" s="1">
        <f ca="1"/>
        <v>0.89837757699401188</v>
      </c>
      <c r="JI776" t="s">
        <v>199</v>
      </c>
      <c r="JJ776" s="1">
        <f ca="1"/>
        <v>9.0523051930894549E-2</v>
      </c>
      <c r="JK776" s="1">
        <f ca="1"/>
        <v>3.2608889763953543E-3</v>
      </c>
      <c r="JL776" s="1">
        <f ca="1"/>
        <v>3.1424113298306245E-3</v>
      </c>
      <c r="JM776" s="1">
        <f ca="1"/>
        <v>3.1273292168261559E-3</v>
      </c>
      <c r="JN776" s="1">
        <f ca="1"/>
        <v>0.89994631854605334</v>
      </c>
      <c r="JP776" t="s">
        <v>199</v>
      </c>
      <c r="JQ776" s="1">
        <f ca="1"/>
        <v>8.9130939453866451E-2</v>
      </c>
      <c r="JR776" s="1">
        <f ca="1"/>
        <v>3.2106300307049203E-3</v>
      </c>
      <c r="JS776" s="1">
        <f ca="1"/>
        <v>3.0933750296632838E-3</v>
      </c>
      <c r="JT776" s="1">
        <f ca="1"/>
        <v>3.0763960125292974E-3</v>
      </c>
      <c r="JU776" s="1">
        <f ca="1"/>
        <v>0.90148865947323609</v>
      </c>
      <c r="JW776" t="s">
        <v>199</v>
      </c>
      <c r="JX776" s="1">
        <f ca="1"/>
        <v>8.776022834857676E-2</v>
      </c>
      <c r="JY776" s="1">
        <f ca="1"/>
        <v>3.1611863682349337E-3</v>
      </c>
      <c r="JZ776" s="1">
        <f ca="1"/>
        <v>3.0453660826425455E-3</v>
      </c>
      <c r="KA776" s="1">
        <f ca="1"/>
        <v>3.0273382476433924E-3</v>
      </c>
      <c r="KB776" s="1">
        <f ca="1"/>
        <v>0.90300588095290235</v>
      </c>
      <c r="KD776" t="s">
        <v>199</v>
      </c>
      <c r="KE776" s="1">
        <f ca="1"/>
        <v>8.6410592564094307E-2</v>
      </c>
      <c r="KF776" s="1">
        <f ca="1"/>
        <v>3.1125291284012633E-3</v>
      </c>
      <c r="KG776" s="1">
        <f ca="1"/>
        <v>2.9982634333277228E-3</v>
      </c>
      <c r="KH776" s="1">
        <f ca="1"/>
        <v>2.9797069504812852E-3</v>
      </c>
      <c r="KI776" s="1">
        <f ca="1"/>
        <v>0.90449890792369536</v>
      </c>
      <c r="KK776" t="s">
        <v>199</v>
      </c>
      <c r="KL776" s="1">
        <f ca="1"/>
        <v>8.5081709870738154E-2</v>
      </c>
      <c r="KM776" s="1">
        <f ca="1"/>
        <v>3.0646361903078974E-3</v>
      </c>
      <c r="KN776" s="1">
        <f ca="1"/>
        <v>2.9519884413188677E-3</v>
      </c>
      <c r="KO776" s="1">
        <f ca="1"/>
        <v>2.9332215983171937E-3</v>
      </c>
      <c r="KP776" s="1">
        <f ca="1"/>
        <v>0.90596844389931785</v>
      </c>
      <c r="KR776" t="s">
        <v>199</v>
      </c>
      <c r="KS776" s="1">
        <f ca="1"/>
        <v>8.3773262261832793E-2</v>
      </c>
      <c r="KT776" s="1">
        <f ca="1"/>
        <v>3.017489639339658E-3</v>
      </c>
      <c r="KU776" s="1">
        <f ca="1"/>
        <v>2.906488603292276E-3</v>
      </c>
      <c r="KV776" s="1">
        <f ca="1"/>
        <v>2.8877054510219758E-3</v>
      </c>
      <c r="KW776" s="1">
        <f ca="1"/>
        <v>0.90741505404451328</v>
      </c>
      <c r="KY776" t="s">
        <v>199</v>
      </c>
      <c r="KZ776" s="1">
        <f ca="1"/>
        <v>8.2484936171538015E-2</v>
      </c>
      <c r="LA776" s="1">
        <f ca="1"/>
        <v>2.9710742110399071E-3</v>
      </c>
      <c r="LB776" s="1">
        <f ca="1"/>
        <v>2.8617275466158876E-3</v>
      </c>
      <c r="LC776" s="1">
        <f ca="1"/>
        <v>2.8430457120395443E-3</v>
      </c>
      <c r="LD776" s="1">
        <f ca="1"/>
        <v>0.90883921635876663</v>
      </c>
      <c r="LF776" t="s">
        <v>199</v>
      </c>
      <c r="LG776" s="1">
        <f ca="1"/>
        <v>8.1216422580223935E-2</v>
      </c>
      <c r="LH776" s="1">
        <f ca="1"/>
        <v>2.9253763345731681E-3</v>
      </c>
      <c r="LI776" s="1">
        <f ca="1"/>
        <v>2.8176788776010553E-3</v>
      </c>
      <c r="LJ776" s="1">
        <f ca="1"/>
        <v>2.7991689954807164E-3</v>
      </c>
      <c r="LK776" s="1">
        <f ca="1"/>
        <v>0.91024135321212107</v>
      </c>
      <c r="LM776" t="s">
        <v>199</v>
      </c>
      <c r="LN776" s="1">
        <f ca="1"/>
        <v>7.9967417051232614E-2</v>
      </c>
      <c r="LO776" s="1">
        <f ca="1"/>
        <v>2.8803835442157517E-3</v>
      </c>
      <c r="LP776" s="1">
        <f ca="1"/>
        <v>2.7743223990277155E-3</v>
      </c>
      <c r="LQ776" s="1">
        <f ca="1"/>
        <v>2.7560262237125476E-3</v>
      </c>
      <c r="LR776" s="1">
        <f ca="1"/>
        <v>0.91162185078181135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00</v>
      </c>
      <c r="CC777" s="1">
        <f t="shared" si="84"/>
        <v>0</v>
      </c>
      <c r="CD777" s="1">
        <f t="shared" ca="1" si="84"/>
        <v>2.364949628623152E-2</v>
      </c>
      <c r="CE777" s="1">
        <f t="shared" ca="1" si="84"/>
        <v>0.48817581325002918</v>
      </c>
      <c r="CF777" s="1">
        <f t="shared" ca="1" si="84"/>
        <v>0.48817469046373935</v>
      </c>
      <c r="CG777" s="1">
        <f t="shared" si="84"/>
        <v>0</v>
      </c>
      <c r="CI777" t="s">
        <v>200</v>
      </c>
      <c r="CJ777" s="1">
        <f ca="1"/>
        <v>1.6499011880948494E-3</v>
      </c>
      <c r="CK777" s="1">
        <f ca="1"/>
        <v>2.2544935896981338E-2</v>
      </c>
      <c r="CL777" s="1">
        <f ca="1"/>
        <v>0.25597016090877944</v>
      </c>
      <c r="CM777" s="1">
        <f ca="1"/>
        <v>0.47907535774333432</v>
      </c>
      <c r="CN777" s="1">
        <f ca="1"/>
        <v>0.24075964426281013</v>
      </c>
      <c r="CP777" t="s">
        <v>200</v>
      </c>
      <c r="CQ777" s="1">
        <f ca="1"/>
        <v>3.193224225138896E-3</v>
      </c>
      <c r="CR777" s="1">
        <f ca="1"/>
        <v>1.6569159506152301E-2</v>
      </c>
      <c r="CS777" s="1">
        <f ca="1"/>
        <v>0.14197518839767181</v>
      </c>
      <c r="CT777" s="1">
        <f ca="1"/>
        <v>0.36123084557162405</v>
      </c>
      <c r="CU777" s="1">
        <f ca="1"/>
        <v>0.477031582299413</v>
      </c>
      <c r="CW777" t="s">
        <v>200</v>
      </c>
      <c r="CX777" s="1">
        <f ca="1"/>
        <v>4.2920362218268268E-3</v>
      </c>
      <c r="CY777" s="1">
        <f ca="1"/>
        <v>1.1121404380997598E-2</v>
      </c>
      <c r="CZ777" s="1">
        <f ca="1"/>
        <v>8.1939722089553801E-2</v>
      </c>
      <c r="DA777" s="1">
        <f ca="1"/>
        <v>0.24746229967289166</v>
      </c>
      <c r="DB777" s="1">
        <f ca="1"/>
        <v>0.65518453763473017</v>
      </c>
      <c r="DD777" t="s">
        <v>200</v>
      </c>
      <c r="DE777" s="1">
        <f ca="1"/>
        <v>4.9911271413991968E-3</v>
      </c>
      <c r="DF777" s="1">
        <f ca="1"/>
        <v>7.1874027491533382E-3</v>
      </c>
      <c r="DG777" s="1">
        <f ca="1"/>
        <v>4.8547135243159303E-2</v>
      </c>
      <c r="DH777" s="1">
        <f ca="1"/>
        <v>0.16204559554470088</v>
      </c>
      <c r="DI777" s="1">
        <f ca="1"/>
        <v>0.77722873932158731</v>
      </c>
      <c r="DK777" t="s">
        <v>200</v>
      </c>
      <c r="DL777" s="1">
        <f ca="1"/>
        <v>5.4032552023177633E-3</v>
      </c>
      <c r="DM777" s="1">
        <f ca="1"/>
        <v>4.5804145621028448E-3</v>
      </c>
      <c r="DN777" s="1">
        <f ca="1"/>
        <v>2.925151842223472E-2</v>
      </c>
      <c r="DO777" s="1">
        <f ca="1"/>
        <v>0.10361795436526092</v>
      </c>
      <c r="DP777" s="1">
        <f ca="1"/>
        <v>0.85714685744808383</v>
      </c>
      <c r="DR777" t="s">
        <v>200</v>
      </c>
      <c r="DS777" s="1">
        <f ca="1"/>
        <v>5.6261334434051938E-3</v>
      </c>
      <c r="DT777" s="1">
        <f ca="1"/>
        <v>2.9188969377058568E-3</v>
      </c>
      <c r="DU777" s="1">
        <f ca="1"/>
        <v>1.7822829390412815E-2</v>
      </c>
      <c r="DV777" s="1">
        <f ca="1"/>
        <v>6.5382688368033529E-2</v>
      </c>
      <c r="DW777" s="1">
        <f ca="1"/>
        <v>0.9082494518604427</v>
      </c>
      <c r="DY777" t="s">
        <v>200</v>
      </c>
      <c r="DZ777" s="1">
        <f ca="1"/>
        <v>5.7291084490994782E-3</v>
      </c>
      <c r="EA777" s="1">
        <f ca="1"/>
        <v>1.8797982534431608E-3</v>
      </c>
      <c r="EB777" s="1">
        <f ca="1"/>
        <v>1.0949598882718648E-2</v>
      </c>
      <c r="EC777" s="1">
        <f ca="1"/>
        <v>4.0946429981480251E-2</v>
      </c>
      <c r="ED777" s="1">
        <f ca="1"/>
        <v>0.94049506443325859</v>
      </c>
      <c r="EF777" t="s">
        <v>200</v>
      </c>
      <c r="EG777" s="1">
        <f ca="1"/>
        <v>5.7577484615636996E-3</v>
      </c>
      <c r="EH777" s="1">
        <f ca="1"/>
        <v>1.2357873925449862E-3</v>
      </c>
      <c r="EI777" s="1">
        <f ca="1"/>
        <v>6.7778374651226991E-3</v>
      </c>
      <c r="EJ777" s="1">
        <f ca="1"/>
        <v>2.5539493610538568E-2</v>
      </c>
      <c r="EK777" s="1">
        <f ca="1"/>
        <v>0.96068913307023018</v>
      </c>
      <c r="EM777" t="s">
        <v>200</v>
      </c>
      <c r="EN777" s="1">
        <f ca="1"/>
        <v>5.7409467189391264E-3</v>
      </c>
      <c r="EO777" s="1">
        <f ca="1"/>
        <v>8.3809779592600099E-4</v>
      </c>
      <c r="EP777" s="1">
        <f ca="1"/>
        <v>4.2317170319857754E-3</v>
      </c>
      <c r="EQ777" s="1">
        <f ca="1"/>
        <v>1.5904472371133939E-2</v>
      </c>
      <c r="ER777" s="1">
        <f ca="1"/>
        <v>0.97328476608201531</v>
      </c>
      <c r="ET777" t="s">
        <v>200</v>
      </c>
      <c r="EU777" s="1">
        <f ca="1"/>
        <v>5.6967008339646906E-3</v>
      </c>
      <c r="EV777" s="1">
        <f ca="1"/>
        <v>5.9260949883758335E-4</v>
      </c>
      <c r="EW777" s="1">
        <f ca="1"/>
        <v>2.6724458505591798E-3</v>
      </c>
      <c r="EX777" s="1">
        <f ca="1"/>
        <v>9.9096704114573948E-3</v>
      </c>
      <c r="EY777" s="1">
        <f ca="1"/>
        <v>0.98112857340518134</v>
      </c>
      <c r="FA777" t="s">
        <v>200</v>
      </c>
      <c r="FB777" s="1">
        <f ca="1"/>
        <v>5.6361201431553648E-3</v>
      </c>
      <c r="FC777" s="1">
        <f ca="1"/>
        <v>4.407604287868829E-4</v>
      </c>
      <c r="FD777" s="1">
        <f ca="1"/>
        <v>1.7153453612538912E-3</v>
      </c>
      <c r="FE777" s="1">
        <f ca="1"/>
        <v>6.1919254145081665E-3</v>
      </c>
      <c r="FF777" s="1">
        <f ca="1"/>
        <v>0.98601584865229586</v>
      </c>
      <c r="FH777" t="s">
        <v>200</v>
      </c>
      <c r="FI777" s="1">
        <f ca="1"/>
        <v>5.5660296401493468E-3</v>
      </c>
      <c r="FJ777" s="1">
        <f ca="1"/>
        <v>3.4641355937574674E-4</v>
      </c>
      <c r="FK777" s="1">
        <f ca="1"/>
        <v>1.1268040427467429E-3</v>
      </c>
      <c r="FL777" s="1">
        <f ca="1"/>
        <v>3.891155759533724E-3</v>
      </c>
      <c r="FM777" s="1">
        <f ca="1"/>
        <v>0.98906959699819463</v>
      </c>
      <c r="FO777" t="s">
        <v>200</v>
      </c>
      <c r="FP777" s="1">
        <f ca="1"/>
        <v>5.4906111103119049E-3</v>
      </c>
      <c r="FQ777" s="1">
        <f ca="1"/>
        <v>2.8735818111215081E-4</v>
      </c>
      <c r="FR777" s="1">
        <f ca="1"/>
        <v>7.6424586261010193E-4</v>
      </c>
      <c r="FS777" s="1">
        <f ca="1"/>
        <v>2.4691387492274198E-3</v>
      </c>
      <c r="FT777" s="1">
        <f ca="1"/>
        <v>0.99098864609673865</v>
      </c>
      <c r="FV777" t="s">
        <v>200</v>
      </c>
      <c r="FW777" s="1">
        <f ca="1"/>
        <v>5.4124219903746414E-3</v>
      </c>
      <c r="FX777" s="1">
        <f ca="1"/>
        <v>2.4996663108119247E-4</v>
      </c>
      <c r="FY777" s="1">
        <f ca="1"/>
        <v>5.404010339334134E-4</v>
      </c>
      <c r="FZ777" s="1">
        <f ca="1"/>
        <v>1.5908289073697547E-3</v>
      </c>
      <c r="GA777" s="1">
        <f ca="1"/>
        <v>0.99220638143724127</v>
      </c>
      <c r="GC777" t="s">
        <v>200</v>
      </c>
      <c r="GD777" s="1">
        <f ca="1"/>
        <v>5.3330232264608536E-3</v>
      </c>
      <c r="GE777" s="1">
        <f ca="1"/>
        <v>2.2588228812868194E-4</v>
      </c>
      <c r="GF777" s="1">
        <f ca="1"/>
        <v>4.0176076199261129E-4</v>
      </c>
      <c r="GG777" s="1">
        <f ca="1"/>
        <v>1.0483838442379133E-3</v>
      </c>
      <c r="GH777" s="1">
        <f ca="1"/>
        <v>0.99299094987918024</v>
      </c>
      <c r="GJ777" t="s">
        <v>200</v>
      </c>
      <c r="GK777" s="1">
        <f ca="1"/>
        <v>5.2533648370118981E-3</v>
      </c>
      <c r="GL777" s="1">
        <f ca="1"/>
        <v>2.0998079579897952E-4</v>
      </c>
      <c r="GM777" s="1">
        <f ca="1"/>
        <v>3.1548323068602744E-4</v>
      </c>
      <c r="GN777" s="1">
        <f ca="1"/>
        <v>7.131771070269787E-4</v>
      </c>
      <c r="GO777" s="1">
        <f ca="1"/>
        <v>0.99350799402947643</v>
      </c>
      <c r="GQ777" t="s">
        <v>200</v>
      </c>
      <c r="GR777" s="1">
        <f ca="1"/>
        <v>5.174022342217189E-3</v>
      </c>
      <c r="GS777" s="1">
        <f ca="1"/>
        <v>1.9911901979328007E-4</v>
      </c>
      <c r="GT777" s="1">
        <f ca="1"/>
        <v>2.6139899454973947E-4</v>
      </c>
      <c r="GU777" s="1">
        <f ca="1"/>
        <v>5.0573946852510354E-4</v>
      </c>
      <c r="GV777" s="1">
        <f ca="1"/>
        <v>0.99385972017491497</v>
      </c>
      <c r="GX777" t="s">
        <v>200</v>
      </c>
      <c r="GY777" s="1">
        <f ca="1"/>
        <v>5.0953416844007797E-3</v>
      </c>
      <c r="GZ777" s="1">
        <f ca="1"/>
        <v>1.9136832572304671E-4</v>
      </c>
      <c r="HA777" s="1">
        <f ca="1"/>
        <v>2.2711656448777155E-4</v>
      </c>
      <c r="HB777" s="1">
        <f ca="1"/>
        <v>3.7703165233487216E-4</v>
      </c>
      <c r="HC777" s="1">
        <f ca="1"/>
        <v>0.99410914177305376</v>
      </c>
      <c r="HE777" t="s">
        <v>200</v>
      </c>
      <c r="HF777" s="1">
        <f ca="1"/>
        <v>5.0175280651775615E-3</v>
      </c>
      <c r="HG777" s="1">
        <f ca="1"/>
        <v>1.8554480420127678E-4</v>
      </c>
      <c r="HH777" s="1">
        <f ca="1"/>
        <v>2.0502116787932719E-4</v>
      </c>
      <c r="HI777" s="1">
        <f ca="1"/>
        <v>2.9681898903028038E-4</v>
      </c>
      <c r="HJ777" s="1">
        <f ca="1"/>
        <v>0.99429508697371183</v>
      </c>
      <c r="HL777" t="s">
        <v>200</v>
      </c>
      <c r="HM777" s="1">
        <f ca="1"/>
        <v>4.940700419315644E-3</v>
      </c>
      <c r="HN777" s="1">
        <f ca="1"/>
        <v>1.8092138102036997E-4</v>
      </c>
      <c r="HO777" s="1">
        <f ca="1"/>
        <v>1.904326389660371E-4</v>
      </c>
      <c r="HP777" s="1">
        <f ca="1"/>
        <v>2.4647283864051388E-4</v>
      </c>
      <c r="HQ777" s="1">
        <f ca="1"/>
        <v>0.99444147272205774</v>
      </c>
      <c r="HS777" t="s">
        <v>200</v>
      </c>
      <c r="HT777" s="1">
        <f ca="1"/>
        <v>4.8649248293291146E-3</v>
      </c>
      <c r="HU777" s="1">
        <f ca="1"/>
        <v>1.7705132361947313E-4</v>
      </c>
      <c r="HV777" s="1">
        <f ca="1"/>
        <v>1.80474111953515E-4</v>
      </c>
      <c r="HW777" s="1">
        <f ca="1"/>
        <v>2.1452108668007443E-4</v>
      </c>
      <c r="HX777" s="1">
        <f ca="1"/>
        <v>0.99456302864841817</v>
      </c>
      <c r="HZ777" t="s">
        <v>200</v>
      </c>
      <c r="IA777" s="1">
        <f ca="1"/>
        <v>4.7902350291481963E-3</v>
      </c>
      <c r="IB777" s="1">
        <f ca="1"/>
        <v>1.7365999346804215E-4</v>
      </c>
      <c r="IC777" s="1">
        <f ca="1"/>
        <v>1.7337699843181264E-4</v>
      </c>
      <c r="ID777" s="1">
        <f ca="1"/>
        <v>1.939014385307986E-4</v>
      </c>
      <c r="IE777" s="1">
        <f ca="1"/>
        <v>0.99466882654042155</v>
      </c>
      <c r="IG777" t="s">
        <v>200</v>
      </c>
      <c r="IH777" s="1">
        <f ca="1"/>
        <v>4.7166449890423626E-3</v>
      </c>
      <c r="II777" s="1">
        <f ca="1"/>
        <v>1.7057842786415096E-4</v>
      </c>
      <c r="IJ777" s="1">
        <f ca="1"/>
        <v>1.68053903132366E-4</v>
      </c>
      <c r="IK777" s="1">
        <f ca="1"/>
        <v>1.8026749187152275E-4</v>
      </c>
      <c r="IL777" s="1">
        <f ca="1"/>
        <v>0.99476445518808998</v>
      </c>
      <c r="IN777" t="s">
        <v>200</v>
      </c>
      <c r="IO777" s="1">
        <f ca="1"/>
        <v>4.6441566417068127E-3</v>
      </c>
      <c r="IP777" s="1">
        <f ca="1"/>
        <v>1.6770257234258466E-4</v>
      </c>
      <c r="IQ777" s="1">
        <f ca="1"/>
        <v>1.6383614776357779E-4</v>
      </c>
      <c r="IR777" s="1">
        <f ca="1"/>
        <v>1.7094482451639545E-4</v>
      </c>
      <c r="IS777" s="1">
        <f ca="1"/>
        <v>0.99485335981367107</v>
      </c>
      <c r="IU777" t="s">
        <v>200</v>
      </c>
      <c r="IV777" s="1">
        <f ca="1"/>
        <v>4.5727646259613791E-3</v>
      </c>
      <c r="IW777" s="1">
        <f ca="1"/>
        <v>1.6496824965397871E-4</v>
      </c>
      <c r="IX777" s="1">
        <f ca="1"/>
        <v>1.6031244409881723E-4</v>
      </c>
      <c r="IY777" s="1">
        <f ca="1"/>
        <v>1.6428801785079301E-4</v>
      </c>
      <c r="IZ777" s="1">
        <f ca="1"/>
        <v>0.99493766666243544</v>
      </c>
      <c r="JB777" t="s">
        <v>200</v>
      </c>
      <c r="JC777" s="1">
        <f ca="1"/>
        <v>4.5024591992848979E-3</v>
      </c>
      <c r="JD777" s="1">
        <f ca="1"/>
        <v>1.6233578690493734E-4</v>
      </c>
      <c r="JE777" s="1">
        <f ca="1"/>
        <v>1.5722973060636078E-4</v>
      </c>
      <c r="JF777" s="1">
        <f ca="1"/>
        <v>1.5928479436858389E-4</v>
      </c>
      <c r="JG777" s="1">
        <f ca="1"/>
        <v>0.99501869048883562</v>
      </c>
      <c r="JI777" t="s">
        <v>200</v>
      </c>
      <c r="JJ777" s="1">
        <f ca="1"/>
        <v>4.4332280257501815E-3</v>
      </c>
      <c r="JK777" s="1">
        <f ca="1"/>
        <v>1.5978057227572338E-4</v>
      </c>
      <c r="JL777" s="1">
        <f ca="1"/>
        <v>1.5443221666945506E-4</v>
      </c>
      <c r="JM777" s="1">
        <f ca="1"/>
        <v>1.5531237496363998E-4</v>
      </c>
      <c r="JN777" s="1">
        <f ca="1"/>
        <v>0.9950972468103414</v>
      </c>
      <c r="JP777" t="s">
        <v>200</v>
      </c>
      <c r="JQ777" s="1">
        <f ca="1"/>
        <v>4.3650572731581986E-3</v>
      </c>
      <c r="JR777" s="1">
        <f ca="1"/>
        <v>1.5728725317291919E-4</v>
      </c>
      <c r="JS777" s="1">
        <f ca="1"/>
        <v>1.51823911848525E-4</v>
      </c>
      <c r="JT777" s="1">
        <f ca="1"/>
        <v>1.5198756077889079E-4</v>
      </c>
      <c r="JU777" s="1">
        <f ca="1"/>
        <v>0.99517384400104181</v>
      </c>
      <c r="JW777" t="s">
        <v>200</v>
      </c>
      <c r="JX777" s="1">
        <f ca="1"/>
        <v>4.2979322857762273E-3</v>
      </c>
      <c r="JY777" s="1">
        <f ca="1"/>
        <v>1.5484617113687633E-4</v>
      </c>
      <c r="JZ777" s="1">
        <f ca="1"/>
        <v>1.4934559132938734E-4</v>
      </c>
      <c r="KA777" s="1">
        <f ca="1"/>
        <v>1.4907450345741352E-4</v>
      </c>
      <c r="KB777" s="1">
        <f ca="1"/>
        <v>0.99524880144830041</v>
      </c>
      <c r="KD777" t="s">
        <v>200</v>
      </c>
      <c r="KE777" s="1">
        <f ca="1"/>
        <v>4.2318379963206228E-3</v>
      </c>
      <c r="KF777" s="1">
        <f ca="1"/>
        <v>1.5245117092459485E-4</v>
      </c>
      <c r="KG777" s="1">
        <f ca="1"/>
        <v>1.4696063553632825E-4</v>
      </c>
      <c r="KH777" s="1">
        <f ca="1"/>
        <v>1.4642797386365234E-4</v>
      </c>
      <c r="KI777" s="1">
        <f ca="1"/>
        <v>0.99532232222335515</v>
      </c>
      <c r="KK777" t="s">
        <v>200</v>
      </c>
      <c r="KL777" s="1">
        <f ca="1"/>
        <v>4.166759177719105E-3</v>
      </c>
      <c r="KM777" s="1">
        <f ca="1"/>
        <v>1.5009825395380849E-4</v>
      </c>
      <c r="KN777" s="1">
        <f ca="1"/>
        <v>1.4464632497020603E-4</v>
      </c>
      <c r="KO777" s="1">
        <f ca="1"/>
        <v>1.4395847028320904E-4</v>
      </c>
      <c r="KP777" s="1">
        <f ca="1"/>
        <v>0.99539453777307407</v>
      </c>
      <c r="KR777" t="s">
        <v>200</v>
      </c>
      <c r="KS777" s="1">
        <f ca="1"/>
        <v>4.102680596426155E-3</v>
      </c>
      <c r="KT777" s="1">
        <f ca="1"/>
        <v>1.47784750623491E-4</v>
      </c>
      <c r="KU777" s="1">
        <f ca="1"/>
        <v>1.4238848860131503E-4</v>
      </c>
      <c r="KV777" s="1">
        <f ca="1"/>
        <v>1.4161076064358067E-4</v>
      </c>
      <c r="KW777" s="1">
        <f ca="1"/>
        <v>0.99546553540370586</v>
      </c>
      <c r="KY777" t="s">
        <v>200</v>
      </c>
      <c r="KZ777" s="1">
        <f ca="1"/>
        <v>4.0395871052523857E-3</v>
      </c>
      <c r="LA777" s="1">
        <f ca="1"/>
        <v>1.4550881152297916E-4</v>
      </c>
      <c r="LB777" s="1">
        <f ca="1"/>
        <v>1.4017821385963006E-4</v>
      </c>
      <c r="LC777" s="1">
        <f ca="1"/>
        <v>1.3935068732274947E-4</v>
      </c>
      <c r="LD777" s="1">
        <f ca="1"/>
        <v>0.9955353751820426</v>
      </c>
      <c r="LF777" t="s">
        <v>200</v>
      </c>
      <c r="LG777" s="1">
        <f ca="1"/>
        <v>3.9774636990373763E-3</v>
      </c>
      <c r="LH777" s="1">
        <f ca="1"/>
        <v>1.4326909463634107E-4</v>
      </c>
      <c r="LI777" s="1">
        <f ca="1"/>
        <v>1.3800982400463674E-4</v>
      </c>
      <c r="LJ777" s="1">
        <f ca="1"/>
        <v>1.3715705336807404E-4</v>
      </c>
      <c r="LK777" s="1">
        <f ca="1"/>
        <v>0.99560410032895397</v>
      </c>
      <c r="LM777" t="s">
        <v>200</v>
      </c>
      <c r="LN777" s="1">
        <f ca="1"/>
        <v>3.9162955475044109E-3</v>
      </c>
      <c r="LO777" s="1">
        <f ca="1"/>
        <v>1.4106457301631109E-4</v>
      </c>
      <c r="LP777" s="1">
        <f ca="1"/>
        <v>1.3587963463071681E-4</v>
      </c>
      <c r="LQ777" s="1">
        <f ca="1"/>
        <v>1.3501663349717739E-4</v>
      </c>
      <c r="LR777" s="1">
        <f ca="1"/>
        <v>0.9956717436113518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196</v>
      </c>
      <c r="CC778" s="1">
        <f t="shared" si="84"/>
        <v>0</v>
      </c>
      <c r="CD778" s="1">
        <f t="shared" si="84"/>
        <v>0</v>
      </c>
      <c r="CE778" s="1">
        <f t="shared" ca="1" si="84"/>
        <v>1.3631755017594636E-2</v>
      </c>
      <c r="CF778" s="1">
        <f t="shared" ca="1" si="84"/>
        <v>0.49318469988449082</v>
      </c>
      <c r="CG778" s="1">
        <f t="shared" ca="1" si="84"/>
        <v>0.49318354509791457</v>
      </c>
      <c r="CI778" t="s">
        <v>196</v>
      </c>
      <c r="CJ778" s="1">
        <f ca="1"/>
        <v>0</v>
      </c>
      <c r="CK778" s="1">
        <f ca="1"/>
        <v>3.2238445287625759E-4</v>
      </c>
      <c r="CL778" s="1">
        <f ca="1"/>
        <v>1.3377675109586736E-2</v>
      </c>
      <c r="CM778" s="1">
        <f ca="1"/>
        <v>0.24988589769285746</v>
      </c>
      <c r="CN778" s="1">
        <f ca="1"/>
        <v>0.73641404274467959</v>
      </c>
      <c r="CP778" t="s">
        <v>196</v>
      </c>
      <c r="CQ778" s="1">
        <f ca="1"/>
        <v>2.2491085686585267E-5</v>
      </c>
      <c r="CR778" s="1">
        <f ca="1"/>
        <v>4.6632277092536697E-4</v>
      </c>
      <c r="CS778" s="1">
        <f ca="1"/>
        <v>1.0086997319801408E-2</v>
      </c>
      <c r="CT778" s="1">
        <f ca="1"/>
        <v>0.12977060895468903</v>
      </c>
      <c r="CU778" s="1">
        <f ca="1"/>
        <v>0.85965357986889768</v>
      </c>
      <c r="CW778" t="s">
        <v>196</v>
      </c>
      <c r="CX778" s="1">
        <f ca="1"/>
        <v>5.4621610589147823E-5</v>
      </c>
      <c r="CY778" s="1">
        <f ca="1"/>
        <v>4.5585073010095142E-4</v>
      </c>
      <c r="CZ778" s="1">
        <f ca="1"/>
        <v>6.9101323085237771E-3</v>
      </c>
      <c r="DA778" s="1">
        <f ca="1"/>
        <v>6.8925141717837993E-2</v>
      </c>
      <c r="DB778" s="1">
        <f ca="1"/>
        <v>0.92365425363294817</v>
      </c>
      <c r="DD778" t="s">
        <v>196</v>
      </c>
      <c r="DE778" s="1">
        <f ca="1"/>
        <v>8.5446697936265647E-5</v>
      </c>
      <c r="DF778" s="1">
        <f ca="1"/>
        <v>3.7642355840691817E-4</v>
      </c>
      <c r="DG778" s="1">
        <f ca="1"/>
        <v>4.5249602664129791E-3</v>
      </c>
      <c r="DH778" s="1">
        <f ca="1"/>
        <v>3.7366207022683964E-2</v>
      </c>
      <c r="DI778" s="1">
        <f ca="1"/>
        <v>0.95764696245455994</v>
      </c>
      <c r="DK778" t="s">
        <v>196</v>
      </c>
      <c r="DL778" s="1">
        <f ca="1"/>
        <v>1.1017905456657064E-4</v>
      </c>
      <c r="DM778" s="1">
        <f ca="1"/>
        <v>2.8362382070605877E-4</v>
      </c>
      <c r="DN778" s="1">
        <f ca="1"/>
        <v>2.893428509382017E-3</v>
      </c>
      <c r="DO778" s="1">
        <f ca="1"/>
        <v>2.063743150030781E-2</v>
      </c>
      <c r="DP778" s="1">
        <f ca="1"/>
        <v>0.97607533711503758</v>
      </c>
      <c r="DR778" t="s">
        <v>196</v>
      </c>
      <c r="DS778" s="1">
        <f ca="1"/>
        <v>1.2799474877621099E-4</v>
      </c>
      <c r="DT778" s="1">
        <f ca="1"/>
        <v>2.0231845117877909E-4</v>
      </c>
      <c r="DU778" s="1">
        <f ca="1"/>
        <v>1.8257474576911269E-3</v>
      </c>
      <c r="DV778" s="1">
        <f ca="1"/>
        <v>1.1590575666828248E-2</v>
      </c>
      <c r="DW778" s="1">
        <f ca="1"/>
        <v>0.98625336367552563</v>
      </c>
      <c r="DY778" t="s">
        <v>196</v>
      </c>
      <c r="DZ778" s="1">
        <f ca="1"/>
        <v>1.3981943066416428E-4</v>
      </c>
      <c r="EA778" s="1">
        <f ca="1"/>
        <v>1.3957036870597194E-4</v>
      </c>
      <c r="EB778" s="1">
        <f ca="1"/>
        <v>1.1433893674435375E-3</v>
      </c>
      <c r="EC778" s="1">
        <f ca="1"/>
        <v>6.607585438384315E-3</v>
      </c>
      <c r="ED778" s="1">
        <f ca="1"/>
        <v>0.99196963539480199</v>
      </c>
      <c r="EF778" t="s">
        <v>196</v>
      </c>
      <c r="EG778" s="1">
        <f ca="1"/>
        <v>1.4705493461809944E-4</v>
      </c>
      <c r="EH778" s="1">
        <f ca="1"/>
        <v>9.4459144002539437E-5</v>
      </c>
      <c r="EI778" s="1">
        <f ca="1"/>
        <v>7.1316587267912794E-4</v>
      </c>
      <c r="EJ778" s="1">
        <f ca="1"/>
        <v>3.8169381910750162E-3</v>
      </c>
      <c r="EK778" s="1">
        <f ca="1"/>
        <v>0.99522838185762519</v>
      </c>
      <c r="EM778" t="s">
        <v>196</v>
      </c>
      <c r="EN778" s="1">
        <f ca="1"/>
        <v>1.5101380163029787E-4</v>
      </c>
      <c r="EO778" s="1">
        <f ca="1"/>
        <v>6.3431912210178742E-5</v>
      </c>
      <c r="EP778" s="1">
        <f ca="1"/>
        <v>4.4411729869846381E-4</v>
      </c>
      <c r="EQ778" s="1">
        <f ca="1"/>
        <v>2.2306077557183888E-3</v>
      </c>
      <c r="ER778" s="1">
        <f ca="1"/>
        <v>0.99711082923174266</v>
      </c>
      <c r="ET778" t="s">
        <v>196</v>
      </c>
      <c r="EU778" s="1">
        <f ca="1"/>
        <v>1.5273722467544823E-4</v>
      </c>
      <c r="EV778" s="1">
        <f ca="1"/>
        <v>4.2708501102938446E-5</v>
      </c>
      <c r="EW778" s="1">
        <f ca="1"/>
        <v>2.7671823314306384E-4</v>
      </c>
      <c r="EX778" s="1">
        <f ca="1"/>
        <v>1.3169101169633473E-3</v>
      </c>
      <c r="EY778" s="1">
        <f ca="1"/>
        <v>0.9982109259241152</v>
      </c>
      <c r="FA778" t="s">
        <v>196</v>
      </c>
      <c r="FB778" s="1">
        <f ca="1"/>
        <v>1.5298404504467534E-4</v>
      </c>
      <c r="FC778" s="1">
        <f ca="1"/>
        <v>2.9141562452093995E-5</v>
      </c>
      <c r="FD778" s="1">
        <f ca="1"/>
        <v>1.7290375001734404E-4</v>
      </c>
      <c r="FE778" s="1">
        <f ca="1"/>
        <v>7.8456779834432599E-4</v>
      </c>
      <c r="FF778" s="1">
        <f ca="1"/>
        <v>0.99886040284414157</v>
      </c>
      <c r="FH778" t="s">
        <v>196</v>
      </c>
      <c r="FI778" s="1">
        <f ca="1"/>
        <v>1.5227995272639553E-4</v>
      </c>
      <c r="FJ778" s="1">
        <f ca="1"/>
        <v>2.0380564249469049E-5</v>
      </c>
      <c r="FK778" s="1">
        <f ca="1"/>
        <v>1.0865692973368922E-4</v>
      </c>
      <c r="FL778" s="1">
        <f ca="1"/>
        <v>4.713447162263791E-4</v>
      </c>
      <c r="FM778" s="1">
        <f ca="1"/>
        <v>0.9992473378370641</v>
      </c>
      <c r="FO778" t="s">
        <v>196</v>
      </c>
      <c r="FP778" s="1">
        <f ca="1"/>
        <v>1.5097724755101322E-4</v>
      </c>
      <c r="FQ778" s="1">
        <f ca="1"/>
        <v>1.4773645715643179E-5</v>
      </c>
      <c r="FR778" s="1">
        <f ca="1"/>
        <v>6.8948434536446177E-5</v>
      </c>
      <c r="FS778" s="1">
        <f ca="1"/>
        <v>2.8550396977862198E-4</v>
      </c>
      <c r="FT778" s="1">
        <f ca="1"/>
        <v>0.99947979670241827</v>
      </c>
      <c r="FV778" t="s">
        <v>196</v>
      </c>
      <c r="FW778" s="1">
        <f ca="1"/>
        <v>1.4930668411545662E-4</v>
      </c>
      <c r="FX778" s="1">
        <f ca="1"/>
        <v>1.1203361045881967E-5</v>
      </c>
      <c r="FY778" s="1">
        <f ca="1"/>
        <v>4.4422446135429973E-5</v>
      </c>
      <c r="FZ778" s="1">
        <f ca="1"/>
        <v>1.7446532341689499E-4</v>
      </c>
      <c r="GA778" s="1">
        <f ca="1"/>
        <v>0.99962060218528637</v>
      </c>
      <c r="GC778" t="s">
        <v>196</v>
      </c>
      <c r="GD778" s="1">
        <f ca="1"/>
        <v>1.4741692983552253E-4</v>
      </c>
      <c r="GE778" s="1">
        <f ca="1"/>
        <v>8.9328324205901335E-6</v>
      </c>
      <c r="GF778" s="1">
        <f ca="1"/>
        <v>2.9275166141166661E-5</v>
      </c>
      <c r="GG778" s="1">
        <f ca="1"/>
        <v>1.0772970069695673E-4</v>
      </c>
      <c r="GH778" s="1">
        <f ca="1"/>
        <v>0.99970664537090581</v>
      </c>
      <c r="GJ778" t="s">
        <v>196</v>
      </c>
      <c r="GK778" s="1">
        <f ca="1"/>
        <v>1.454025839249568E-4</v>
      </c>
      <c r="GL778" s="1">
        <f ca="1"/>
        <v>7.4847264077049951E-6</v>
      </c>
      <c r="GM778" s="1">
        <f ca="1"/>
        <v>1.991482352621285E-5</v>
      </c>
      <c r="GN778" s="1">
        <f ca="1"/>
        <v>6.7422134762275943E-5</v>
      </c>
      <c r="GO778" s="1">
        <f ca="1"/>
        <v>0.99975977573137886</v>
      </c>
      <c r="GQ778" t="s">
        <v>196</v>
      </c>
      <c r="GR778" s="1">
        <f ca="1"/>
        <v>1.4332325187344094E-4</v>
      </c>
      <c r="GS778" s="1">
        <f ca="1"/>
        <v>6.5537747149070497E-6</v>
      </c>
      <c r="GT778" s="1">
        <f ca="1"/>
        <v>1.4122315143515491E-5</v>
      </c>
      <c r="GU778" s="1">
        <f ca="1"/>
        <v>4.2973540461542189E-5</v>
      </c>
      <c r="GV778" s="1">
        <f ca="1"/>
        <v>0.9997930271178066</v>
      </c>
      <c r="GX778" t="s">
        <v>196</v>
      </c>
      <c r="GY778" s="1">
        <f ca="1"/>
        <v>1.4121617566805681E-4</v>
      </c>
      <c r="GZ778" s="1">
        <f ca="1"/>
        <v>5.9465767409620345E-6</v>
      </c>
      <c r="HA778" s="1">
        <f ca="1"/>
        <v>1.0528265050741705E-5</v>
      </c>
      <c r="HB778" s="1">
        <f ca="1"/>
        <v>2.8088088477936491E-5</v>
      </c>
      <c r="HC778" s="1">
        <f ca="1"/>
        <v>0.99981422089406236</v>
      </c>
      <c r="HE778" t="s">
        <v>196</v>
      </c>
      <c r="HF778" s="1">
        <f ca="1"/>
        <v>1.3910443836671419E-4</v>
      </c>
      <c r="HG778" s="1">
        <f ca="1"/>
        <v>5.5414592606029725E-6</v>
      </c>
      <c r="HH778" s="1">
        <f ca="1"/>
        <v>8.2883981142882748E-6</v>
      </c>
      <c r="HI778" s="1">
        <f ca="1"/>
        <v>1.8992272310250121E-5</v>
      </c>
      <c r="HJ778" s="1">
        <f ca="1"/>
        <v>0.99982807343194824</v>
      </c>
      <c r="HL778" t="s">
        <v>196</v>
      </c>
      <c r="HM778" s="1">
        <f ca="1"/>
        <v>1.3700222148943663E-4</v>
      </c>
      <c r="HN778" s="1">
        <f ca="1"/>
        <v>5.262275919616529E-6</v>
      </c>
      <c r="HO778" s="1">
        <f ca="1"/>
        <v>6.8825266698762173E-6</v>
      </c>
      <c r="HP778" s="1">
        <f ca="1"/>
        <v>1.3412899325264893E-5</v>
      </c>
      <c r="HQ778" s="1">
        <f ca="1"/>
        <v>0.99983744007659592</v>
      </c>
      <c r="HS778" t="s">
        <v>196</v>
      </c>
      <c r="HT778" s="1">
        <f ca="1"/>
        <v>1.349181404674408E-4</v>
      </c>
      <c r="HU778" s="1">
        <f ca="1"/>
        <v>5.0615610628162115E-6</v>
      </c>
      <c r="HV778" s="1">
        <f ca="1"/>
        <v>5.9903023671376148E-6</v>
      </c>
      <c r="HW778" s="1">
        <f ca="1"/>
        <v>9.9749212309076806E-6</v>
      </c>
      <c r="HX778" s="1">
        <f ca="1"/>
        <v>0.99984405507487184</v>
      </c>
      <c r="HZ778" t="s">
        <v>196</v>
      </c>
      <c r="IA778" s="1">
        <f ca="1"/>
        <v>1.328573451415203E-4</v>
      </c>
      <c r="IB778" s="1">
        <f ca="1"/>
        <v>4.909815516134491E-6</v>
      </c>
      <c r="IC778" s="1">
        <f ca="1"/>
        <v>5.4145170081595516E-6</v>
      </c>
      <c r="ID778" s="1">
        <f ca="1"/>
        <v>7.843798025318559E-6</v>
      </c>
      <c r="IE778" s="1">
        <f ca="1"/>
        <v>0.99984897452430899</v>
      </c>
      <c r="IG778" t="s">
        <v>196</v>
      </c>
      <c r="IH778" s="1">
        <f ca="1"/>
        <v>1.3082283520085759E-4</v>
      </c>
      <c r="II778" s="1">
        <f ca="1"/>
        <v>4.7887468754462495E-6</v>
      </c>
      <c r="IJ778" s="1">
        <f ca="1"/>
        <v>5.0338012039039224E-6</v>
      </c>
      <c r="IK778" s="1">
        <f ca="1"/>
        <v>6.5116745001085296E-6</v>
      </c>
      <c r="IL778" s="1">
        <f ca="1"/>
        <v>0.99985284294221977</v>
      </c>
      <c r="IN778" t="s">
        <v>196</v>
      </c>
      <c r="IO778" s="1">
        <f ca="1"/>
        <v>1.2881628049457469E-4</v>
      </c>
      <c r="IP778" s="1">
        <f ca="1"/>
        <v>4.6870303121189811E-6</v>
      </c>
      <c r="IQ778" s="1">
        <f ca="1"/>
        <v>4.7734740942518013E-6</v>
      </c>
      <c r="IR778" s="1">
        <f ca="1"/>
        <v>5.6688342704046368E-6</v>
      </c>
      <c r="IS778" s="1">
        <f ca="1"/>
        <v>0.9998560543808287</v>
      </c>
      <c r="IU778" t="s">
        <v>196</v>
      </c>
      <c r="IV778" s="1">
        <f ca="1"/>
        <v>1.2683853091866832E-4</v>
      </c>
      <c r="IW778" s="1">
        <f ca="1"/>
        <v>4.5976621257765087E-6</v>
      </c>
      <c r="IX778" s="1">
        <f ca="1"/>
        <v>4.5875888179555534E-6</v>
      </c>
      <c r="IY778" s="1">
        <f ca="1"/>
        <v>5.1260723312295117E-6</v>
      </c>
      <c r="IZ778" s="1">
        <f ca="1"/>
        <v>0.99985885014580644</v>
      </c>
      <c r="JB778" t="s">
        <v>196</v>
      </c>
      <c r="JC778" s="1">
        <f ca="1"/>
        <v>1.2488993255048105E-4</v>
      </c>
      <c r="JD778" s="1">
        <f ca="1"/>
        <v>4.5163133353907016E-6</v>
      </c>
      <c r="JE778" s="1">
        <f ca="1"/>
        <v>4.4478784138798764E-6</v>
      </c>
      <c r="JF778" s="1">
        <f ca="1"/>
        <v>4.7676453743026791E-6</v>
      </c>
      <c r="JG778" s="1">
        <f ca="1"/>
        <v>0.99986137823032606</v>
      </c>
      <c r="JI778" t="s">
        <v>196</v>
      </c>
      <c r="JJ778" s="1">
        <f ca="1"/>
        <v>1.2297052326504061E-4</v>
      </c>
      <c r="JK778" s="1">
        <f ca="1"/>
        <v>4.4403081334103191E-6</v>
      </c>
      <c r="JL778" s="1">
        <f ca="1"/>
        <v>4.3369523184672481E-6</v>
      </c>
      <c r="JM778" s="1">
        <f ca="1"/>
        <v>4.5226712297390426E-6</v>
      </c>
      <c r="JN778" s="1">
        <f ca="1"/>
        <v>0.99986372954505343</v>
      </c>
      <c r="JP778" t="s">
        <v>196</v>
      </c>
      <c r="JQ778" s="1">
        <f ca="1"/>
        <v>1.2108015358318388E-4</v>
      </c>
      <c r="JR778" s="1">
        <f ca="1"/>
        <v>4.3679913444587872E-6</v>
      </c>
      <c r="JS778" s="1">
        <f ca="1"/>
        <v>4.2441100357546452E-6</v>
      </c>
      <c r="JT778" s="1">
        <f ca="1"/>
        <v>4.347702183320042E-6</v>
      </c>
      <c r="JU778" s="1">
        <f ca="1"/>
        <v>0.99986596004285333</v>
      </c>
      <c r="JW778" t="s">
        <v>196</v>
      </c>
      <c r="JX778" s="1">
        <f ca="1"/>
        <v>1.1921856122815313E-4</v>
      </c>
      <c r="JY778" s="1">
        <f ca="1"/>
        <v>4.2983373750095593E-6</v>
      </c>
      <c r="JZ778" s="1">
        <f ca="1"/>
        <v>4.1627657036888038E-6</v>
      </c>
      <c r="KA778" s="1">
        <f ca="1"/>
        <v>4.2160867256790377E-6</v>
      </c>
      <c r="KB778" s="1">
        <f ca="1"/>
        <v>0.99986810424896755</v>
      </c>
      <c r="KD778" t="s">
        <v>196</v>
      </c>
      <c r="KE778" s="1">
        <f ca="1"/>
        <v>1.1738541706655352E-4</v>
      </c>
      <c r="KF778" s="1">
        <f ca="1"/>
        <v>4.2307087540748195E-6</v>
      </c>
      <c r="KG778" s="1">
        <f ca="1"/>
        <v>4.0888639232735963E-6</v>
      </c>
      <c r="KH778" s="1">
        <f ca="1"/>
        <v>4.1114656573784482E-6</v>
      </c>
      <c r="KI778" s="1">
        <f ca="1"/>
        <v>0.99987018354459878</v>
      </c>
      <c r="KK778" t="s">
        <v>196</v>
      </c>
      <c r="KL778" s="1">
        <f ca="1"/>
        <v>1.1558035338189693E-4</v>
      </c>
      <c r="KM778" s="1">
        <f ca="1"/>
        <v>4.1647071826121847E-6</v>
      </c>
      <c r="KN778" s="1">
        <f ca="1"/>
        <v>4.0199054356519771E-6</v>
      </c>
      <c r="KO778" s="1">
        <f ca="1"/>
        <v>4.0237911084808147E-6</v>
      </c>
      <c r="KP778" s="1">
        <f ca="1"/>
        <v>0.99987221124289138</v>
      </c>
      <c r="KR778" t="s">
        <v>196</v>
      </c>
      <c r="KS778" s="1">
        <f ca="1"/>
        <v>1.1380298125071961E-4</v>
      </c>
      <c r="KT778" s="1">
        <f ca="1"/>
        <v>4.10008171712904E-6</v>
      </c>
      <c r="KU778" s="1">
        <f ca="1"/>
        <v>3.9543479323132906E-6</v>
      </c>
      <c r="KV778" s="1">
        <f ca="1"/>
        <v>3.9468875357990837E-6</v>
      </c>
      <c r="KW778" s="1">
        <f ca="1"/>
        <v>0.99987419570156411</v>
      </c>
      <c r="KY778" t="s">
        <v>196</v>
      </c>
      <c r="KZ778" s="1">
        <f ca="1"/>
        <v>1.1205290120222582E-4</v>
      </c>
      <c r="LA778" s="1">
        <f ca="1"/>
        <v>4.0366722043144231E-6</v>
      </c>
      <c r="LB778" s="1">
        <f ca="1"/>
        <v>3.8912375907935067E-6</v>
      </c>
      <c r="LC778" s="1">
        <f ca="1"/>
        <v>3.8769563320381384E-6</v>
      </c>
      <c r="LD778" s="1">
        <f ca="1"/>
        <v>0.99987614223267074</v>
      </c>
      <c r="LF778" t="s">
        <v>196</v>
      </c>
      <c r="LG778" s="1">
        <f ca="1"/>
        <v>1.103297097409216E-4</v>
      </c>
      <c r="LH778" s="1">
        <f ca="1"/>
        <v>3.9743744480252256E-6</v>
      </c>
      <c r="LI778" s="1">
        <f ca="1"/>
        <v>3.8299825043161684E-6</v>
      </c>
      <c r="LJ778" s="1">
        <f ca="1"/>
        <v>3.8116584452371127E-6</v>
      </c>
      <c r="LK778" s="1">
        <f ca="1"/>
        <v>0.99987805427486165</v>
      </c>
      <c r="LM778" t="s">
        <v>196</v>
      </c>
      <c r="LN778" s="1">
        <f ca="1"/>
        <v>1.0863300332241918E-4</v>
      </c>
      <c r="LO778" s="1">
        <f ca="1"/>
        <v>3.9131187661437215E-6</v>
      </c>
      <c r="LP778" s="1">
        <f ca="1"/>
        <v>3.7702133682572796E-6</v>
      </c>
      <c r="LQ778" s="1">
        <f ca="1"/>
        <v>3.7495513337149852E-6</v>
      </c>
      <c r="LR778" s="1">
        <f ca="1"/>
        <v>0.99987993411320963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197</v>
      </c>
      <c r="CC779" s="1">
        <f t="shared" si="84"/>
        <v>0</v>
      </c>
      <c r="CD779" s="1">
        <f t="shared" si="84"/>
        <v>0</v>
      </c>
      <c r="CE779" s="1">
        <f t="shared" si="84"/>
        <v>0</v>
      </c>
      <c r="CF779" s="1">
        <f t="shared" si="84"/>
        <v>0</v>
      </c>
      <c r="CG779" s="1">
        <f t="shared" si="84"/>
        <v>1</v>
      </c>
      <c r="CI779" t="s">
        <v>197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197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197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197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197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197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197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197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197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197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197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197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197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197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197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197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197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197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197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197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197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197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197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197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197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197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197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197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197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197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197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197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197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197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197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198</v>
      </c>
      <c r="CK781" t="s">
        <v>199</v>
      </c>
      <c r="CL781" t="s">
        <v>200</v>
      </c>
      <c r="CM781" t="s">
        <v>196</v>
      </c>
      <c r="CN781" t="s">
        <v>197</v>
      </c>
      <c r="CQ781" t="s">
        <v>198</v>
      </c>
      <c r="CR781" t="s">
        <v>199</v>
      </c>
      <c r="CS781" t="s">
        <v>200</v>
      </c>
      <c r="CT781" t="s">
        <v>196</v>
      </c>
      <c r="CU781" t="s">
        <v>197</v>
      </c>
      <c r="CX781" t="s">
        <v>198</v>
      </c>
      <c r="CY781" t="s">
        <v>199</v>
      </c>
      <c r="CZ781" t="s">
        <v>200</v>
      </c>
      <c r="DA781" t="s">
        <v>196</v>
      </c>
      <c r="DB781" t="s">
        <v>197</v>
      </c>
      <c r="DE781" t="s">
        <v>198</v>
      </c>
      <c r="DF781" t="s">
        <v>199</v>
      </c>
      <c r="DG781" t="s">
        <v>200</v>
      </c>
      <c r="DH781" t="s">
        <v>196</v>
      </c>
      <c r="DI781" t="s">
        <v>197</v>
      </c>
      <c r="DL781" t="s">
        <v>198</v>
      </c>
      <c r="DM781" t="s">
        <v>199</v>
      </c>
      <c r="DN781" t="s">
        <v>200</v>
      </c>
      <c r="DO781" t="s">
        <v>196</v>
      </c>
      <c r="DP781" t="s">
        <v>197</v>
      </c>
      <c r="DS781" t="s">
        <v>198</v>
      </c>
      <c r="DT781" t="s">
        <v>199</v>
      </c>
      <c r="DU781" t="s">
        <v>200</v>
      </c>
      <c r="DV781" t="s">
        <v>196</v>
      </c>
      <c r="DW781" t="s">
        <v>197</v>
      </c>
      <c r="DZ781" t="s">
        <v>198</v>
      </c>
      <c r="EA781" t="s">
        <v>199</v>
      </c>
      <c r="EB781" t="s">
        <v>200</v>
      </c>
      <c r="EC781" t="s">
        <v>196</v>
      </c>
      <c r="ED781" t="s">
        <v>197</v>
      </c>
      <c r="EG781" t="s">
        <v>198</v>
      </c>
      <c r="EH781" t="s">
        <v>199</v>
      </c>
      <c r="EI781" t="s">
        <v>200</v>
      </c>
      <c r="EJ781" t="s">
        <v>196</v>
      </c>
      <c r="EK781" t="s">
        <v>197</v>
      </c>
      <c r="EN781" t="s">
        <v>198</v>
      </c>
      <c r="EO781" t="s">
        <v>199</v>
      </c>
      <c r="EP781" t="s">
        <v>200</v>
      </c>
      <c r="EQ781" t="s">
        <v>196</v>
      </c>
      <c r="ER781" t="s">
        <v>197</v>
      </c>
      <c r="EU781" t="s">
        <v>198</v>
      </c>
      <c r="EV781" t="s">
        <v>199</v>
      </c>
      <c r="EW781" t="s">
        <v>200</v>
      </c>
      <c r="EX781" t="s">
        <v>196</v>
      </c>
      <c r="EY781" t="s">
        <v>197</v>
      </c>
      <c r="FB781" t="s">
        <v>198</v>
      </c>
      <c r="FC781" t="s">
        <v>199</v>
      </c>
      <c r="FD781" t="s">
        <v>200</v>
      </c>
      <c r="FE781" t="s">
        <v>196</v>
      </c>
      <c r="FF781" t="s">
        <v>197</v>
      </c>
      <c r="FI781" t="s">
        <v>198</v>
      </c>
      <c r="FJ781" t="s">
        <v>199</v>
      </c>
      <c r="FK781" t="s">
        <v>200</v>
      </c>
      <c r="FL781" t="s">
        <v>196</v>
      </c>
      <c r="FM781" t="s">
        <v>197</v>
      </c>
      <c r="FP781" t="s">
        <v>198</v>
      </c>
      <c r="FQ781" t="s">
        <v>199</v>
      </c>
      <c r="FR781" t="s">
        <v>200</v>
      </c>
      <c r="FS781" t="s">
        <v>196</v>
      </c>
      <c r="FT781" t="s">
        <v>197</v>
      </c>
      <c r="FW781" t="s">
        <v>198</v>
      </c>
      <c r="FX781" t="s">
        <v>199</v>
      </c>
      <c r="FY781" t="s">
        <v>200</v>
      </c>
      <c r="FZ781" t="s">
        <v>196</v>
      </c>
      <c r="GA781" t="s">
        <v>197</v>
      </c>
      <c r="GD781" t="s">
        <v>198</v>
      </c>
      <c r="GE781" t="s">
        <v>199</v>
      </c>
      <c r="GF781" t="s">
        <v>200</v>
      </c>
      <c r="GG781" t="s">
        <v>196</v>
      </c>
      <c r="GH781" t="s">
        <v>197</v>
      </c>
      <c r="GK781" t="s">
        <v>198</v>
      </c>
      <c r="GL781" t="s">
        <v>199</v>
      </c>
      <c r="GM781" t="s">
        <v>200</v>
      </c>
      <c r="GN781" t="s">
        <v>196</v>
      </c>
      <c r="GO781" t="s">
        <v>197</v>
      </c>
      <c r="GR781" t="s">
        <v>198</v>
      </c>
      <c r="GS781" t="s">
        <v>199</v>
      </c>
      <c r="GT781" t="s">
        <v>200</v>
      </c>
      <c r="GU781" t="s">
        <v>196</v>
      </c>
      <c r="GV781" t="s">
        <v>197</v>
      </c>
      <c r="GY781" t="s">
        <v>198</v>
      </c>
      <c r="GZ781" t="s">
        <v>199</v>
      </c>
      <c r="HA781" t="s">
        <v>200</v>
      </c>
      <c r="HB781" t="s">
        <v>196</v>
      </c>
      <c r="HC781" t="s">
        <v>197</v>
      </c>
      <c r="HF781" t="s">
        <v>198</v>
      </c>
      <c r="HG781" t="s">
        <v>199</v>
      </c>
      <c r="HH781" t="s">
        <v>200</v>
      </c>
      <c r="HI781" t="s">
        <v>196</v>
      </c>
      <c r="HJ781" t="s">
        <v>197</v>
      </c>
      <c r="HM781" t="s">
        <v>198</v>
      </c>
      <c r="HN781" t="s">
        <v>199</v>
      </c>
      <c r="HO781" t="s">
        <v>200</v>
      </c>
      <c r="HP781" t="s">
        <v>196</v>
      </c>
      <c r="HQ781" t="s">
        <v>197</v>
      </c>
      <c r="HT781" t="s">
        <v>198</v>
      </c>
      <c r="HU781" t="s">
        <v>199</v>
      </c>
      <c r="HV781" t="s">
        <v>200</v>
      </c>
      <c r="HW781" t="s">
        <v>196</v>
      </c>
      <c r="HX781" t="s">
        <v>197</v>
      </c>
      <c r="IA781" t="s">
        <v>198</v>
      </c>
      <c r="IB781" t="s">
        <v>199</v>
      </c>
      <c r="IC781" t="s">
        <v>200</v>
      </c>
      <c r="ID781" t="s">
        <v>196</v>
      </c>
      <c r="IE781" t="s">
        <v>197</v>
      </c>
      <c r="IH781" t="s">
        <v>198</v>
      </c>
      <c r="II781" t="s">
        <v>199</v>
      </c>
      <c r="IJ781" t="s">
        <v>200</v>
      </c>
      <c r="IK781" t="s">
        <v>196</v>
      </c>
      <c r="IL781" t="s">
        <v>197</v>
      </c>
      <c r="IO781" t="s">
        <v>198</v>
      </c>
      <c r="IP781" t="s">
        <v>199</v>
      </c>
      <c r="IQ781" t="s">
        <v>200</v>
      </c>
      <c r="IR781" t="s">
        <v>196</v>
      </c>
      <c r="IS781" t="s">
        <v>197</v>
      </c>
      <c r="IV781" t="s">
        <v>198</v>
      </c>
      <c r="IW781" t="s">
        <v>199</v>
      </c>
      <c r="IX781" t="s">
        <v>200</v>
      </c>
      <c r="IY781" t="s">
        <v>196</v>
      </c>
      <c r="IZ781" t="s">
        <v>197</v>
      </c>
      <c r="JC781" t="s">
        <v>198</v>
      </c>
      <c r="JD781" t="s">
        <v>199</v>
      </c>
      <c r="JE781" t="s">
        <v>200</v>
      </c>
      <c r="JF781" t="s">
        <v>196</v>
      </c>
      <c r="JG781" t="s">
        <v>197</v>
      </c>
      <c r="JJ781" t="s">
        <v>198</v>
      </c>
      <c r="JK781" t="s">
        <v>199</v>
      </c>
      <c r="JL781" t="s">
        <v>200</v>
      </c>
      <c r="JM781" t="s">
        <v>196</v>
      </c>
      <c r="JN781" t="s">
        <v>197</v>
      </c>
      <c r="JQ781" t="s">
        <v>198</v>
      </c>
      <c r="JR781" t="s">
        <v>199</v>
      </c>
      <c r="JS781" t="s">
        <v>200</v>
      </c>
      <c r="JT781" t="s">
        <v>196</v>
      </c>
      <c r="JU781" t="s">
        <v>197</v>
      </c>
      <c r="JX781" t="s">
        <v>198</v>
      </c>
      <c r="JY781" t="s">
        <v>199</v>
      </c>
      <c r="JZ781" t="s">
        <v>200</v>
      </c>
      <c r="KA781" t="s">
        <v>196</v>
      </c>
      <c r="KB781" t="s">
        <v>197</v>
      </c>
      <c r="KE781" t="s">
        <v>198</v>
      </c>
      <c r="KF781" t="s">
        <v>199</v>
      </c>
      <c r="KG781" t="s">
        <v>200</v>
      </c>
      <c r="KH781" t="s">
        <v>196</v>
      </c>
      <c r="KI781" t="s">
        <v>197</v>
      </c>
      <c r="KL781" t="s">
        <v>198</v>
      </c>
      <c r="KM781" t="s">
        <v>199</v>
      </c>
      <c r="KN781" t="s">
        <v>200</v>
      </c>
      <c r="KO781" t="s">
        <v>196</v>
      </c>
      <c r="KP781" t="s">
        <v>197</v>
      </c>
      <c r="KS781" t="s">
        <v>198</v>
      </c>
      <c r="KT781" t="s">
        <v>199</v>
      </c>
      <c r="KU781" t="s">
        <v>200</v>
      </c>
      <c r="KV781" t="s">
        <v>196</v>
      </c>
      <c r="KW781" t="s">
        <v>197</v>
      </c>
      <c r="KZ781" t="s">
        <v>198</v>
      </c>
      <c r="LA781" t="s">
        <v>199</v>
      </c>
      <c r="LB781" t="s">
        <v>200</v>
      </c>
      <c r="LC781" t="s">
        <v>196</v>
      </c>
      <c r="LD781" t="s">
        <v>197</v>
      </c>
      <c r="LG781" t="s">
        <v>198</v>
      </c>
      <c r="LH781" t="s">
        <v>199</v>
      </c>
      <c r="LI781" t="s">
        <v>200</v>
      </c>
      <c r="LJ781" t="s">
        <v>196</v>
      </c>
      <c r="LK781" t="s">
        <v>197</v>
      </c>
      <c r="LN781" t="s">
        <v>198</v>
      </c>
      <c r="LO781" t="s">
        <v>199</v>
      </c>
      <c r="LP781" t="s">
        <v>200</v>
      </c>
      <c r="LQ781" t="s">
        <v>196</v>
      </c>
      <c r="LR781" t="s">
        <v>197</v>
      </c>
      <c r="LU781" t="s">
        <v>198</v>
      </c>
      <c r="LV781" t="s">
        <v>199</v>
      </c>
      <c r="LW781" t="s">
        <v>200</v>
      </c>
      <c r="LX781" t="s">
        <v>196</v>
      </c>
      <c r="LY781" t="s">
        <v>197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198</v>
      </c>
      <c r="CJ782" s="1">
        <f ca="1">CJ690</f>
        <v>0.98210811106647222</v>
      </c>
      <c r="CK782" s="1">
        <f t="shared" ref="CK782:CN782" ca="1" si="85">CK690</f>
        <v>1.7891888933527722E-2</v>
      </c>
      <c r="CL782" s="1">
        <f t="shared" si="85"/>
        <v>0</v>
      </c>
      <c r="CM782" s="1">
        <f t="shared" si="85"/>
        <v>0</v>
      </c>
      <c r="CN782" s="1">
        <f t="shared" si="85"/>
        <v>0</v>
      </c>
      <c r="CP782" t="s">
        <v>198</v>
      </c>
      <c r="CQ782" s="1" cm="1">
        <f t="array" aca="1" ref="CQ782:CU786" ca="1">MMULT(CJ782:CN786,CQ$690:CU$694)</f>
        <v>0.96578458087316443</v>
      </c>
      <c r="CR782" s="1">
        <f ca="1"/>
        <v>2.5893600097712625E-2</v>
      </c>
      <c r="CS782" s="1">
        <f ca="1"/>
        <v>8.3218190291228736E-3</v>
      </c>
      <c r="CT782" s="1">
        <f ca="1"/>
        <v>0</v>
      </c>
      <c r="CU782" s="1">
        <f ca="1"/>
        <v>0</v>
      </c>
      <c r="CW782" t="s">
        <v>198</v>
      </c>
      <c r="CX782" s="1" cm="1">
        <f t="array" aca="1" ref="CX782:DB786" ca="1">MMULT(CQ782:CU786,CX$690:DB$694)</f>
        <v>0.95031136106374248</v>
      </c>
      <c r="CY782" s="1">
        <f ca="1"/>
        <v>2.9520080659709895E-2</v>
      </c>
      <c r="CZ782" s="1">
        <f ca="1"/>
        <v>1.6106060387314519E-2</v>
      </c>
      <c r="DA782" s="1">
        <f ca="1"/>
        <v>4.0624978892331099E-3</v>
      </c>
      <c r="DB782" s="1">
        <f ca="1"/>
        <v>0</v>
      </c>
      <c r="DD782" t="s">
        <v>198</v>
      </c>
      <c r="DE782" s="1" cm="1">
        <f t="array" aca="1" ref="DE782:DI786" ca="1">MMULT(CX782:DB786,DE$690:DI$694)</f>
        <v>0.93536799941662041</v>
      </c>
      <c r="DF782" s="1">
        <f ca="1"/>
        <v>3.1114063622525414E-2</v>
      </c>
      <c r="DG782" s="1">
        <f ca="1"/>
        <v>2.1648255817764115E-2</v>
      </c>
      <c r="DH782" s="1">
        <f ca="1"/>
        <v>9.8661262080499725E-3</v>
      </c>
      <c r="DI782" s="1">
        <f ca="1"/>
        <v>2.003554935040112E-3</v>
      </c>
      <c r="DK782" t="s">
        <v>198</v>
      </c>
      <c r="DL782" s="1" cm="1">
        <f t="array" aca="1" ref="DL782:DP786" ca="1">MMULT(DE782:DI786,DL$690:DP$694)</f>
        <v>0.92080321762468731</v>
      </c>
      <c r="DM782" s="1">
        <f ca="1"/>
        <v>3.1719152744225716E-2</v>
      </c>
      <c r="DN782" s="1">
        <f ca="1"/>
        <v>2.5174324846007436E-2</v>
      </c>
      <c r="DO782" s="1">
        <f ca="1"/>
        <v>1.5433945030751128E-2</v>
      </c>
      <c r="DP782" s="1">
        <f ca="1"/>
        <v>6.8693597543284871E-3</v>
      </c>
      <c r="DR782" t="s">
        <v>198</v>
      </c>
      <c r="DS782" s="1" cm="1">
        <f t="array" aca="1" ref="DS782:DW786" ca="1">MMULT(DL782:DP786,DS$690:DW$694)</f>
        <v>0.90654125103087135</v>
      </c>
      <c r="DT782" s="1">
        <f ca="1"/>
        <v>3.1823383079907855E-2</v>
      </c>
      <c r="DU782" s="1">
        <f ca="1"/>
        <v>2.7253003983525322E-2</v>
      </c>
      <c r="DV782" s="1">
        <f ca="1"/>
        <v>1.99012456954459E-2</v>
      </c>
      <c r="DW782" s="1">
        <f ca="1"/>
        <v>1.4481116210249622E-2</v>
      </c>
      <c r="DY782" t="s">
        <v>198</v>
      </c>
      <c r="DZ782" s="1" cm="1">
        <f t="array" aca="1" ref="DZ782:ED786" ca="1">MMULT(DS782:DW786,DZ$690:ED$694)</f>
        <v>0.89254173839107076</v>
      </c>
      <c r="EA782" s="1">
        <f ca="1"/>
        <v>3.1665843257209961E-2</v>
      </c>
      <c r="EB782" s="1">
        <f ca="1"/>
        <v>2.837714226960188E-2</v>
      </c>
      <c r="EC782" s="1">
        <f ca="1"/>
        <v>2.3119209241518397E-2</v>
      </c>
      <c r="ED782" s="1">
        <f ca="1"/>
        <v>2.4296066840599005E-2</v>
      </c>
      <c r="EF782" t="s">
        <v>198</v>
      </c>
      <c r="EG782" s="1" cm="1">
        <f t="array" aca="1" ref="EG782:EK786" ca="1">MMULT(DZ782:ED786,EG$690:EK$694)</f>
        <v>0.87878172071208949</v>
      </c>
      <c r="EH782" s="1">
        <f ca="1"/>
        <v>3.136867118182339E-2</v>
      </c>
      <c r="EI782" s="1">
        <f ca="1"/>
        <v>2.8896512134425931E-2</v>
      </c>
      <c r="EJ782" s="1">
        <f ca="1"/>
        <v>2.5255036369620152E-2</v>
      </c>
      <c r="EK782" s="1">
        <f ca="1"/>
        <v>3.5698059602041018E-2</v>
      </c>
      <c r="EM782" t="s">
        <v>198</v>
      </c>
      <c r="EN782" s="1" cm="1">
        <f t="array" aca="1" ref="EN782:ER786" ca="1">MMULT(EG782:EK786,EN$690:ER$694)</f>
        <v>0.86524717082095204</v>
      </c>
      <c r="EO782" s="1">
        <f ca="1"/>
        <v>3.0996536541232189E-2</v>
      </c>
      <c r="EP782" s="1">
        <f ca="1"/>
        <v>2.9040951691754951E-2</v>
      </c>
      <c r="EQ782" s="1">
        <f ca="1"/>
        <v>2.6561937684435263E-2</v>
      </c>
      <c r="ER782" s="1">
        <f ca="1"/>
        <v>4.8153403261625552E-2</v>
      </c>
      <c r="ET782" t="s">
        <v>198</v>
      </c>
      <c r="EU782" s="1" cm="1">
        <f t="array" aca="1" ref="EU782:EY786" ca="1">MMULT(EN782:ER786,EU$690:EY$694)</f>
        <v>0.85192882427682048</v>
      </c>
      <c r="EV782" s="1">
        <f ca="1"/>
        <v>3.0584702937624868E-2</v>
      </c>
      <c r="EW782" s="1">
        <f ca="1"/>
        <v>2.8956193073321423E-2</v>
      </c>
      <c r="EX782" s="1">
        <f ca="1"/>
        <v>2.7276993822322952E-2</v>
      </c>
      <c r="EY782" s="1">
        <f ca="1"/>
        <v>6.1253285889910289E-2</v>
      </c>
      <c r="FA782" t="s">
        <v>198</v>
      </c>
      <c r="FB782" s="1" cm="1">
        <f t="array" aca="1" ref="FB782:FF786" ca="1">MMULT(EU782:EY786,FB$690:FF$694)</f>
        <v>0.83882004262998111</v>
      </c>
      <c r="FC782" s="1">
        <f ca="1"/>
        <v>3.0152852821105049E-2</v>
      </c>
      <c r="FD782" s="1">
        <f ca="1"/>
        <v>2.873301275723749E-2</v>
      </c>
      <c r="FE782" s="1">
        <f ca="1"/>
        <v>2.7588272044595179E-2</v>
      </c>
      <c r="FF782" s="1">
        <f ca="1"/>
        <v>7.4705819747081181E-2</v>
      </c>
      <c r="FH782" t="s">
        <v>198</v>
      </c>
      <c r="FI782" s="1" cm="1">
        <f t="array" aca="1" ref="FI782:FM786" ca="1">MMULT(FB782:FF786,FI$690:FM$694)</f>
        <v>0.82591567940886368</v>
      </c>
      <c r="FJ782" s="1">
        <f ca="1"/>
        <v>2.9712168876574914E-2</v>
      </c>
      <c r="FK782" s="1">
        <f ca="1"/>
        <v>2.842744399606343E-2</v>
      </c>
      <c r="FL782" s="1">
        <f ca="1"/>
        <v>2.7632839047605703E-2</v>
      </c>
      <c r="FM782" s="1">
        <f ca="1"/>
        <v>8.8311868670892232E-2</v>
      </c>
      <c r="FO782" t="s">
        <v>198</v>
      </c>
      <c r="FP782" s="1" cm="1">
        <f t="array" aca="1" ref="FP782:FT786" ca="1">MMULT(FI782:FM786,FP$690:FT$694)</f>
        <v>0.81321146043122317</v>
      </c>
      <c r="FQ782" s="1">
        <f ca="1"/>
        <v>2.9269085429478071E-2</v>
      </c>
      <c r="FR782" s="1">
        <f ca="1"/>
        <v>2.80739106175967E-2</v>
      </c>
      <c r="FS782" s="1">
        <f ca="1"/>
        <v>2.7505648078919948E-2</v>
      </c>
      <c r="FT782" s="1">
        <f ca="1"/>
        <v>0.10193989544278201</v>
      </c>
      <c r="FV782" t="s">
        <v>198</v>
      </c>
      <c r="FW782" s="1" cm="1">
        <f t="array" aca="1" ref="FW782:GA786" ca="1">MMULT(FP782:FT786,FW$690:GA$694)</f>
        <v>0.80070363692100732</v>
      </c>
      <c r="FX782" s="1">
        <f ca="1"/>
        <v>2.8827332813281877E-2</v>
      </c>
      <c r="FY782" s="1">
        <f ca="1"/>
        <v>2.7693504619211395E-2</v>
      </c>
      <c r="FZ782" s="1">
        <f ca="1"/>
        <v>2.7270333502749006E-2</v>
      </c>
      <c r="GA782" s="1">
        <f ca="1"/>
        <v>0.11550519214375025</v>
      </c>
      <c r="GC782" t="s">
        <v>198</v>
      </c>
      <c r="GD782" s="1" cm="1">
        <f t="array" aca="1" ref="GD782:GH786" ca="1">MMULT(FW782:GA786,GD$690:GH$694)</f>
        <v>0.78838878745814933</v>
      </c>
      <c r="GE782" s="1">
        <f ca="1"/>
        <v>2.8389077796599674E-2</v>
      </c>
      <c r="GF782" s="1">
        <f ca="1"/>
        <v>2.7299125109972174E-2</v>
      </c>
      <c r="GG782" s="1">
        <f ca="1"/>
        <v>2.6968575421378965E-2</v>
      </c>
      <c r="GH782" s="1">
        <f ca="1"/>
        <v>0.12895443421389965</v>
      </c>
      <c r="GJ782" t="s">
        <v>198</v>
      </c>
      <c r="GK782" s="1" cm="1">
        <f t="array" aca="1" ref="GK782:GO786" ca="1">MMULT(GD782:GH786,GK$690:GO$694)</f>
        <v>0.77626370303475434</v>
      </c>
      <c r="GL782" s="1">
        <f ca="1"/>
        <v>2.795557200650977E-2</v>
      </c>
      <c r="GM782" s="1">
        <f ca="1"/>
        <v>2.6898645107987788E-2</v>
      </c>
      <c r="GN782" s="1">
        <f ca="1"/>
        <v>2.6627226863625543E-2</v>
      </c>
      <c r="GO782" s="1">
        <f ca="1"/>
        <v>0.14225485298712229</v>
      </c>
      <c r="GQ782" t="s">
        <v>198</v>
      </c>
      <c r="GR782" s="1" cm="1">
        <f t="array" aca="1" ref="GR782:GV786" ca="1">MMULT(GK782:GO786,GR$690:GV$694)</f>
        <v>0.76432531940590531</v>
      </c>
      <c r="GS782" s="1">
        <f ca="1"/>
        <v>2.7527526358596947E-2</v>
      </c>
      <c r="GT782" s="1">
        <f ca="1"/>
        <v>2.6496856244616746E-2</v>
      </c>
      <c r="GU782" s="1">
        <f ca="1"/>
        <v>2.6263374756154194E-2</v>
      </c>
      <c r="GV782" s="1">
        <f ca="1"/>
        <v>0.15538692323472647</v>
      </c>
      <c r="GX782" t="s">
        <v>198</v>
      </c>
      <c r="GY782" s="1" cm="1">
        <f t="array" aca="1" ref="GY782:HC786" ca="1">MMULT(GR782:GV786,GY$690:HC$694)</f>
        <v>0.75257067677359613</v>
      </c>
      <c r="GZ782" s="1">
        <f ca="1"/>
        <v>2.7105329991996312E-2</v>
      </c>
      <c r="HA782" s="1">
        <f ca="1"/>
        <v>2.609666126689577E-2</v>
      </c>
      <c r="HB782" s="1">
        <f ca="1"/>
        <v>2.5887785273708146E-2</v>
      </c>
      <c r="HC782" s="1">
        <f ca="1"/>
        <v>0.16833954669380327</v>
      </c>
      <c r="HE782" t="s">
        <v>198</v>
      </c>
      <c r="HF782" s="1" cm="1">
        <f t="array" aca="1" ref="HF782:HJ786" ca="1">MMULT(GY782:HC786,HF$690:HJ$694)</f>
        <v>0.74099689546651426</v>
      </c>
      <c r="HG782" s="1">
        <f ca="1"/>
        <v>2.6689179580708846E-2</v>
      </c>
      <c r="HH782" s="1">
        <f ca="1"/>
        <v>2.5699804985813209E-2</v>
      </c>
      <c r="HI782" s="1">
        <f ca="1"/>
        <v>2.5507185183854281E-2</v>
      </c>
      <c r="HJ782" s="1">
        <f ca="1"/>
        <v>0.18110693478310902</v>
      </c>
      <c r="HL782" t="s">
        <v>198</v>
      </c>
      <c r="HM782" s="1" cm="1">
        <f t="array" aca="1" ref="HM782:HQ786" ca="1">MMULT(HF782:HJ786,HM$690:HQ$694)</f>
        <v>0.72960116107677797</v>
      </c>
      <c r="HN782" s="1">
        <f ca="1"/>
        <v>2.6279156329952227E-2</v>
      </c>
      <c r="HO782" s="1">
        <f ca="1"/>
        <v>2.5307322351795815E-2</v>
      </c>
      <c r="HP782" s="1">
        <f ca="1"/>
        <v>2.5125743802772944E-2</v>
      </c>
      <c r="HQ782" s="1">
        <f ca="1"/>
        <v>0.19368661643870064</v>
      </c>
      <c r="HS782" t="s">
        <v>198</v>
      </c>
      <c r="HT782" s="1" cm="1">
        <f t="array" aca="1" ref="HT782:HX786" ca="1">MMULT(HM782:HQ786,HT$690:HX$694)</f>
        <v>0.7183807152345929</v>
      </c>
      <c r="HU782" s="1">
        <f ca="1"/>
        <v>2.5875272119273103E-2</v>
      </c>
      <c r="HV782" s="1">
        <f ca="1"/>
        <v>2.4919813208700837E-2</v>
      </c>
      <c r="HW782" s="1">
        <f ca="1"/>
        <v>2.4746022613068679E-2</v>
      </c>
      <c r="HX782" s="1">
        <f ca="1"/>
        <v>0.20607817682436419</v>
      </c>
      <c r="HZ782" t="s">
        <v>198</v>
      </c>
      <c r="IA782" s="1" cm="1">
        <f t="array" aca="1" ref="IA782:IE786" ca="1">MMULT(HT782:HX786,IA$690:IE$694)</f>
        <v>0.70733284976741684</v>
      </c>
      <c r="IB782" s="1">
        <f ca="1"/>
        <v>2.5477497297168777E-2</v>
      </c>
      <c r="IC782" s="1">
        <f ca="1"/>
        <v>2.4537610829246173E-2</v>
      </c>
      <c r="ID782" s="1">
        <f ca="1"/>
        <v>2.4369577729252807E-2</v>
      </c>
      <c r="IE782" s="1">
        <f ca="1"/>
        <v>0.21828246437691509</v>
      </c>
      <c r="IG782" t="s">
        <v>198</v>
      </c>
      <c r="IH782" s="1" cm="1">
        <f t="array" aca="1" ref="IH782:IL786" ca="1">MMULT(IA782:IE786,IH$690:IL$694)</f>
        <v>0.69645490290294831</v>
      </c>
      <c r="II782" s="1">
        <f ca="1"/>
        <v>2.5085777490040147E-2</v>
      </c>
      <c r="IJ782" s="1">
        <f ca="1"/>
        <v>2.416088533052501E-2</v>
      </c>
      <c r="IK782" s="1">
        <f ca="1"/>
        <v>2.399733929962642E-2</v>
      </c>
      <c r="IL782" s="1">
        <f ca="1"/>
        <v>0.23030109497685985</v>
      </c>
      <c r="IN782" t="s">
        <v>198</v>
      </c>
      <c r="IO782" s="1" cm="1">
        <f t="array" aca="1" ref="IO782:IS786" ca="1">MMULT(IH782:IL786,IO$690:IS$694)</f>
        <v>0.6857442567129145</v>
      </c>
      <c r="IP782" s="1">
        <f ca="1"/>
        <v>2.4700043798034785E-2</v>
      </c>
      <c r="IQ782" s="1">
        <f ca="1"/>
        <v>2.3789707149120459E-2</v>
      </c>
      <c r="IR782" s="1">
        <f ca="1"/>
        <v>2.3629849106589086E-2</v>
      </c>
      <c r="IS782" s="1">
        <f ca="1"/>
        <v>0.2421361432333409</v>
      </c>
      <c r="IU782" t="s">
        <v>198</v>
      </c>
      <c r="IV782" s="1" cm="1">
        <f t="array" aca="1" ref="IV782:IZ786" ca="1">MMULT(IO782:IS786,IV$690:IZ$694)</f>
        <v>0.67519833531406648</v>
      </c>
      <c r="IW782" s="1">
        <f ca="1"/>
        <v>2.4320218992652229E-2</v>
      </c>
      <c r="IX782" s="1">
        <f ca="1"/>
        <v>2.3424086009367035E-2</v>
      </c>
      <c r="IY782" s="1">
        <f ca="1"/>
        <v>2.3267408734599759E-2</v>
      </c>
      <c r="IZ782" s="1">
        <f ca="1"/>
        <v>0.25378995094931417</v>
      </c>
      <c r="JB782" t="s">
        <v>198</v>
      </c>
      <c r="JC782" s="1" cm="1">
        <f t="array" aca="1" ref="JC782:JG786" ca="1">MMULT(IV782:IZ786,JC$690:JG$694)</f>
        <v>0.66481460353387045</v>
      </c>
      <c r="JD782" s="1">
        <f ca="1"/>
        <v>2.3946221288678998E-2</v>
      </c>
      <c r="JE782" s="1">
        <f ca="1"/>
        <v>2.3063994849163369E-2</v>
      </c>
      <c r="JF782" s="1">
        <f ca="1"/>
        <v>2.2910171667785341E-2</v>
      </c>
      <c r="JG782" s="1">
        <f ca="1"/>
        <v>0.26526500866050151</v>
      </c>
      <c r="JI782" t="s">
        <v>198</v>
      </c>
      <c r="JJ782" s="1" cm="1">
        <f t="array" aca="1" ref="JJ782:JN786" ca="1">MMULT(JC782:JG786,JJ$690:JN$694)</f>
        <v>0.65459056586333397</v>
      </c>
      <c r="JK782" s="1">
        <f ca="1"/>
        <v>2.357796664047716E-2</v>
      </c>
      <c r="JL782" s="1">
        <f ca="1"/>
        <v>2.2709384509849526E-2</v>
      </c>
      <c r="JM782" s="1">
        <f ca="1"/>
        <v>2.2558200391125403E-2</v>
      </c>
      <c r="JN782" s="1">
        <f ca="1"/>
        <v>0.27656388259521358</v>
      </c>
      <c r="JP782" t="s">
        <v>198</v>
      </c>
      <c r="JQ782" s="1" cm="1">
        <f t="array" aca="1" ref="JQ782:JU786" ca="1">MMULT(JJ782:JN786,JQ$690:JU$694)</f>
        <v>0.64452376558886526</v>
      </c>
      <c r="JR782" s="1">
        <f ca="1"/>
        <v>2.3215370138643183E-2</v>
      </c>
      <c r="JS782" s="1">
        <f ca="1"/>
        <v>2.2360192753901383E-2</v>
      </c>
      <c r="JT782" s="1">
        <f ca="1"/>
        <v>2.2211501723158708E-2</v>
      </c>
      <c r="JU782" s="1">
        <f ca="1"/>
        <v>0.28768916979543108</v>
      </c>
      <c r="JW782" t="s">
        <v>198</v>
      </c>
      <c r="JX782" s="1" cm="1">
        <f t="array" aca="1" ref="JX782:KB786" ca="1">MMULT(JQ782:JU786,JX$690:KB$694)</f>
        <v>0.63461178403718554</v>
      </c>
      <c r="JY782" s="1">
        <f ca="1"/>
        <v>2.2858346857298782E-2</v>
      </c>
      <c r="JZ782" s="1">
        <f ca="1"/>
        <v>2.2016349798419439E-2</v>
      </c>
      <c r="KA782" s="1">
        <f ca="1"/>
        <v>2.1870048643775175E-2</v>
      </c>
      <c r="KB782" s="1">
        <f ca="1"/>
        <v>0.29864347066332064</v>
      </c>
      <c r="KD782" t="s">
        <v>198</v>
      </c>
      <c r="KE782" s="1" cm="1">
        <f t="array" aca="1" ref="KE782:KI786" ca="1">MMULT(JX782:KB786,KE$690:KI$694)</f>
        <v>0.62485223989293404</v>
      </c>
      <c r="KF782" s="1">
        <f ca="1"/>
        <v>2.2506812365490066E-2</v>
      </c>
      <c r="KG782" s="1">
        <f ca="1"/>
        <v>2.1677781708091901E-2</v>
      </c>
      <c r="KH782" s="1">
        <f ca="1"/>
        <v>2.1533793760677947E-2</v>
      </c>
      <c r="KI782" s="1">
        <f ca="1"/>
        <v>0.30942937227280559</v>
      </c>
      <c r="KK782" t="s">
        <v>198</v>
      </c>
      <c r="KL782" s="1" cm="1">
        <f t="array" aca="1" ref="KL782:KP786" ca="1">MMULT(KE782:KI786,KL$690:KP$694)</f>
        <v>0.61524278856422221</v>
      </c>
      <c r="KM782" s="1">
        <f ca="1"/>
        <v>2.216068303304105E-2</v>
      </c>
      <c r="KN782" s="1">
        <f ca="1"/>
        <v>2.1344412472993256E-2</v>
      </c>
      <c r="KO782" s="1">
        <f ca="1"/>
        <v>2.1202677607207433E-2</v>
      </c>
      <c r="KP782" s="1">
        <f ca="1"/>
        <v>0.32004943832253557</v>
      </c>
      <c r="KR782" t="s">
        <v>198</v>
      </c>
      <c r="KS782" s="1" cm="1">
        <f t="array" aca="1" ref="KS782:KW786" ca="1">MMULT(KL782:KP786,KS$690:KW$694)</f>
        <v>0.60578112158093123</v>
      </c>
      <c r="KT782" s="1">
        <f ca="1"/>
        <v>2.1819876210563915E-2</v>
      </c>
      <c r="KU782" s="1">
        <f ca="1"/>
        <v>2.1016165278289166E-2</v>
      </c>
      <c r="KV782" s="1">
        <f ca="1"/>
        <v>2.0876633749037327E-2</v>
      </c>
      <c r="KW782" s="1">
        <f ca="1"/>
        <v>0.33050620318117785</v>
      </c>
      <c r="KY782" t="s">
        <v>198</v>
      </c>
      <c r="KZ782" s="1" cm="1">
        <f t="array" aca="1" ref="KZ782:LD786" ca="1">MMULT(KS782:KW786,KZ$690:LD$694)</f>
        <v>0.5964649660163811</v>
      </c>
      <c r="LA782" s="1">
        <f ca="1"/>
        <v>2.1484310332416229E-2</v>
      </c>
      <c r="LB782" s="1">
        <f ca="1"/>
        <v>2.0692963277415863E-2</v>
      </c>
      <c r="LC782" s="1">
        <f ca="1"/>
        <v>2.0555591922561137E-2</v>
      </c>
      <c r="LD782" s="1">
        <f ca="1"/>
        <v>0.34080216845122513</v>
      </c>
      <c r="LF782" t="s">
        <v>198</v>
      </c>
      <c r="LG782" s="1" cm="1">
        <f t="array" aca="1" ref="LG782:LK786" ca="1">MMULT(KZ782:LD786,LG$690:LK$694)</f>
        <v>0.58729208392657173</v>
      </c>
      <c r="LH782" s="1">
        <f ca="1"/>
        <v>2.1153904972498531E-2</v>
      </c>
      <c r="LI782" s="1">
        <f ca="1"/>
        <v>2.0374730060196907E-2</v>
      </c>
      <c r="LJ782" s="1">
        <f ca="1"/>
        <v>2.0239479960145523E-2</v>
      </c>
      <c r="LK782" s="1">
        <f ca="1"/>
        <v>0.35093980108058681</v>
      </c>
      <c r="LM782" t="s">
        <v>198</v>
      </c>
      <c r="LN782" s="1" cm="1">
        <f t="array" aca="1" ref="LN782:LR786" ca="1">MMULT(LG782:LK786,LN$690:LR$694)</f>
        <v>0.57826027180338657</v>
      </c>
      <c r="LO782" s="1">
        <f ca="1"/>
        <v>2.0828580871220054E-2</v>
      </c>
      <c r="LP782" s="1">
        <f ca="1"/>
        <v>2.0061389933563469E-2</v>
      </c>
      <c r="LQ782" s="1">
        <f ca="1"/>
        <v>1.9928224968159866E-2</v>
      </c>
      <c r="LR782" s="1">
        <f ca="1"/>
        <v>0.36092153242366953</v>
      </c>
      <c r="LT782" t="s">
        <v>198</v>
      </c>
      <c r="LU782" s="1" cm="1">
        <f t="array" aca="1" ref="LU782:LY786" ca="1">MMULT(LN782:LR786,LU$690:LY$694)</f>
        <v>0.56936736003949373</v>
      </c>
      <c r="LV782" s="1">
        <f ca="1"/>
        <v>2.0508259944874981E-2</v>
      </c>
      <c r="LW782" s="1">
        <f ca="1"/>
        <v>1.9752868087195768E-2</v>
      </c>
      <c r="LX782" s="1">
        <f ca="1"/>
        <v>1.9621754045003513E-2</v>
      </c>
      <c r="LY782" s="1">
        <f ca="1"/>
        <v>0.37074975788343145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199</v>
      </c>
      <c r="CJ783" s="1">
        <f t="shared" ref="CJ783:CN786" ca="1" si="86">CJ691</f>
        <v>6.9764749664262576E-2</v>
      </c>
      <c r="CK783" s="1">
        <f t="shared" ca="1" si="86"/>
        <v>0.46511826149245583</v>
      </c>
      <c r="CL783" s="1">
        <f t="shared" ca="1" si="86"/>
        <v>0.46511698884328156</v>
      </c>
      <c r="CM783" s="1">
        <f t="shared" si="86"/>
        <v>0</v>
      </c>
      <c r="CN783" s="1">
        <f t="shared" si="86"/>
        <v>0</v>
      </c>
      <c r="CP783" t="s">
        <v>199</v>
      </c>
      <c r="CQ783" s="1">
        <f ca="1"/>
        <v>0.10096540835228354</v>
      </c>
      <c r="CR783" s="1">
        <f ca="1"/>
        <v>0.22858306416159566</v>
      </c>
      <c r="CS783" s="1">
        <f ca="1"/>
        <v>0.4433933264186205</v>
      </c>
      <c r="CT783" s="1">
        <f ca="1"/>
        <v>0.22705820106750021</v>
      </c>
      <c r="CU783" s="1">
        <f ca="1"/>
        <v>0</v>
      </c>
      <c r="CW783" t="s">
        <v>199</v>
      </c>
      <c r="CX783" s="1">
        <f ca="1"/>
        <v>0.1151060096807701</v>
      </c>
      <c r="CY783" s="1">
        <f ca="1"/>
        <v>0.11861071100912768</v>
      </c>
      <c r="CZ783" s="1">
        <f ca="1"/>
        <v>0.32586707716461721</v>
      </c>
      <c r="DA783" s="1">
        <f ca="1"/>
        <v>0.32843493019932907</v>
      </c>
      <c r="DB783" s="1">
        <f ca="1"/>
        <v>0.11198127194615577</v>
      </c>
      <c r="DD783" t="s">
        <v>199</v>
      </c>
      <c r="DE783" s="1">
        <f ca="1"/>
        <v>0.12132141180649046</v>
      </c>
      <c r="DF783" s="1">
        <f ca="1"/>
        <v>6.4934112653567855E-2</v>
      </c>
      <c r="DG783" s="1">
        <f ca="1"/>
        <v>0.2187255482430468</v>
      </c>
      <c r="DH783" s="1">
        <f ca="1"/>
        <v>0.32105912805490322</v>
      </c>
      <c r="DI783" s="1">
        <f ca="1"/>
        <v>0.27395979924199154</v>
      </c>
      <c r="DK783" t="s">
        <v>199</v>
      </c>
      <c r="DL783" s="1">
        <f ca="1"/>
        <v>0.12368087131683959</v>
      </c>
      <c r="DM783" s="1">
        <f ca="1"/>
        <v>3.7545493257429854E-2</v>
      </c>
      <c r="DN783" s="1">
        <f ca="1"/>
        <v>0.14135518775876962</v>
      </c>
      <c r="DO783" s="1">
        <f ca="1"/>
        <v>0.26511777383820062</v>
      </c>
      <c r="DP783" s="1">
        <f ca="1"/>
        <v>0.43230067382876014</v>
      </c>
      <c r="DR783" t="s">
        <v>199</v>
      </c>
      <c r="DS783" s="1">
        <f ca="1"/>
        <v>0.12408735370222043</v>
      </c>
      <c r="DT783" s="1">
        <f ca="1"/>
        <v>2.3018978692335039E-2</v>
      </c>
      <c r="DU783" s="1">
        <f ca="1"/>
        <v>9.0083335558941352E-2</v>
      </c>
      <c r="DV783" s="1">
        <f ca="1"/>
        <v>0.19975812822514499</v>
      </c>
      <c r="DW783" s="1">
        <f ca="1"/>
        <v>0.56305220382135801</v>
      </c>
      <c r="DY783" t="s">
        <v>199</v>
      </c>
      <c r="DZ783" s="1">
        <f ca="1"/>
        <v>0.12347312383977983</v>
      </c>
      <c r="EA783" s="1">
        <f ca="1"/>
        <v>1.5057141295998904E-2</v>
      </c>
      <c r="EB783" s="1">
        <f ca="1"/>
        <v>5.7406140155043875E-2</v>
      </c>
      <c r="EC783" s="1">
        <f ca="1"/>
        <v>0.14249413239331921</v>
      </c>
      <c r="ED783" s="1">
        <f ca="1"/>
        <v>0.661569462315858</v>
      </c>
      <c r="EF783" t="s">
        <v>199</v>
      </c>
      <c r="EG783" s="1">
        <f ca="1"/>
        <v>0.12231442786766535</v>
      </c>
      <c r="EH783" s="1">
        <f ca="1"/>
        <v>1.0570149613177463E-2</v>
      </c>
      <c r="EI783" s="1">
        <f ca="1"/>
        <v>3.6970111091270491E-2</v>
      </c>
      <c r="EJ783" s="1">
        <f ca="1"/>
        <v>9.8300216017326705E-2</v>
      </c>
      <c r="EK783" s="1">
        <f ca="1"/>
        <v>0.73184509541055975</v>
      </c>
      <c r="EM783" t="s">
        <v>199</v>
      </c>
      <c r="EN783" s="1">
        <f ca="1"/>
        <v>0.12086342943383255</v>
      </c>
      <c r="EO783" s="1">
        <f ca="1"/>
        <v>7.979130023731372E-3</v>
      </c>
      <c r="EP783" s="1">
        <f ca="1"/>
        <v>2.4304305607751684E-2</v>
      </c>
      <c r="EQ783" s="1">
        <f ca="1"/>
        <v>6.6528086678757953E-2</v>
      </c>
      <c r="ER783" s="1">
        <f ca="1"/>
        <v>0.78032504825592619</v>
      </c>
      <c r="ET783" t="s">
        <v>199</v>
      </c>
      <c r="EU783" s="1">
        <f ca="1"/>
        <v>0.11925763062335135</v>
      </c>
      <c r="EV783" s="1">
        <f ca="1"/>
        <v>6.4484951305418137E-3</v>
      </c>
      <c r="EW783" s="1">
        <f ca="1"/>
        <v>1.6482918726885967E-2</v>
      </c>
      <c r="EX783" s="1">
        <f ca="1"/>
        <v>4.4675419665216473E-2</v>
      </c>
      <c r="EY783" s="1">
        <f ca="1"/>
        <v>0.81313553585400411</v>
      </c>
      <c r="FA783" t="s">
        <v>199</v>
      </c>
      <c r="FB783" s="1">
        <f ca="1"/>
        <v>0.11757377870268909</v>
      </c>
      <c r="FC783" s="1">
        <f ca="1"/>
        <v>5.5228638943304511E-3</v>
      </c>
      <c r="FD783" s="1">
        <f ca="1"/>
        <v>1.1654885421679259E-2</v>
      </c>
      <c r="FE783" s="1">
        <f ca="1"/>
        <v>3.007980448733585E-2</v>
      </c>
      <c r="FF783" s="1">
        <f ca="1"/>
        <v>0.83516866749396501</v>
      </c>
      <c r="FH783" t="s">
        <v>199</v>
      </c>
      <c r="FI783" s="1">
        <f ca="1"/>
        <v>0.11585547817683996</v>
      </c>
      <c r="FJ783" s="1">
        <f ca="1"/>
        <v>4.9480263634166192E-3</v>
      </c>
      <c r="FK783" s="1">
        <f ca="1"/>
        <v>8.6684609451106037E-3</v>
      </c>
      <c r="FL783" s="1">
        <f ca="1"/>
        <v>2.0524538264020415E-2</v>
      </c>
      <c r="FM783" s="1">
        <f ca="1"/>
        <v>0.85000349625061211</v>
      </c>
      <c r="FO783" t="s">
        <v>199</v>
      </c>
      <c r="FP783" s="1">
        <f ca="1"/>
        <v>0.11412781845077202</v>
      </c>
      <c r="FQ783" s="1">
        <f ca="1"/>
        <v>4.5792866157685743E-3</v>
      </c>
      <c r="FR783" s="1">
        <f ca="1"/>
        <v>6.8129358125586211E-3</v>
      </c>
      <c r="FS783" s="1">
        <f ca="1"/>
        <v>1.4354124139155277E-2</v>
      </c>
      <c r="FT783" s="1">
        <f ca="1"/>
        <v>0.86012583498174522</v>
      </c>
      <c r="FV783" t="s">
        <v>199</v>
      </c>
      <c r="FW783" s="1">
        <f ca="1"/>
        <v>0.11240534533393412</v>
      </c>
      <c r="FX783" s="1">
        <f ca="1"/>
        <v>4.3329847657635426E-3</v>
      </c>
      <c r="FY783" s="1">
        <f ca="1"/>
        <v>5.651490505059034E-3</v>
      </c>
      <c r="FZ783" s="1">
        <f ca="1"/>
        <v>1.0405145542361161E-2</v>
      </c>
      <c r="GA783" s="1">
        <f ca="1"/>
        <v>0.86720503385288183</v>
      </c>
      <c r="GC783" t="s">
        <v>199</v>
      </c>
      <c r="GD783" s="1">
        <f ca="1"/>
        <v>0.11069650785873909</v>
      </c>
      <c r="GE783" s="1">
        <f ca="1"/>
        <v>4.1601386659125342E-3</v>
      </c>
      <c r="GF783" s="1">
        <f ca="1"/>
        <v>4.916108911284126E-3</v>
      </c>
      <c r="GG783" s="1">
        <f ca="1"/>
        <v>7.8905785233966356E-3</v>
      </c>
      <c r="GH783" s="1">
        <f ca="1"/>
        <v>0.87233666604066729</v>
      </c>
      <c r="GJ783" t="s">
        <v>199</v>
      </c>
      <c r="GK783" s="1">
        <f ca="1"/>
        <v>0.10900618665333248</v>
      </c>
      <c r="GL783" s="1">
        <f ca="1"/>
        <v>4.0317784832636268E-3</v>
      </c>
      <c r="GM783" s="1">
        <f ca="1"/>
        <v>4.4424408623554073E-3</v>
      </c>
      <c r="GN783" s="1">
        <f ca="1"/>
        <v>6.2914358409648947E-3</v>
      </c>
      <c r="GO783" s="1">
        <f ca="1"/>
        <v>0.87622815816008326</v>
      </c>
      <c r="GQ783" t="s">
        <v>199</v>
      </c>
      <c r="GR783" s="1">
        <f ca="1"/>
        <v>0.10733715394506031</v>
      </c>
      <c r="GS783" s="1">
        <f ca="1"/>
        <v>3.9306303013995052E-3</v>
      </c>
      <c r="GT783" s="1">
        <f ca="1"/>
        <v>4.1297053495893245E-3</v>
      </c>
      <c r="GU783" s="1">
        <f ca="1"/>
        <v>5.2715290379438014E-3</v>
      </c>
      <c r="GV783" s="1">
        <f ca="1"/>
        <v>0.87933098136600674</v>
      </c>
      <c r="GX783" t="s">
        <v>199</v>
      </c>
      <c r="GY783" s="1">
        <f ca="1"/>
        <v>0.10569092724881063</v>
      </c>
      <c r="GZ783" s="1">
        <f ca="1"/>
        <v>3.84632585803795E-3</v>
      </c>
      <c r="HA783" s="1">
        <f ca="1"/>
        <v>3.9160861821260209E-3</v>
      </c>
      <c r="HB783" s="1">
        <f ca="1"/>
        <v>4.6158561571747574E-3</v>
      </c>
      <c r="HC783" s="1">
        <f ca="1"/>
        <v>0.88193080455385031</v>
      </c>
      <c r="HE783" t="s">
        <v>199</v>
      </c>
      <c r="HF783" s="1">
        <f ca="1"/>
        <v>0.10406827358886149</v>
      </c>
      <c r="HG783" s="1">
        <f ca="1"/>
        <v>3.7726078953926444E-3</v>
      </c>
      <c r="HH783" s="1">
        <f ca="1"/>
        <v>3.763652809301089E-3</v>
      </c>
      <c r="HI783" s="1">
        <f ca="1"/>
        <v>4.1882042714829551E-3</v>
      </c>
      <c r="HJ783" s="1">
        <f ca="1"/>
        <v>0.88420726143496153</v>
      </c>
      <c r="HL783" t="s">
        <v>199</v>
      </c>
      <c r="HM783" s="1">
        <f ca="1"/>
        <v>0.10246950973062266</v>
      </c>
      <c r="HN783" s="1">
        <f ca="1"/>
        <v>3.7056827208574563E-3</v>
      </c>
      <c r="HO783" s="1">
        <f ca="1"/>
        <v>3.6491212279207551E-3</v>
      </c>
      <c r="HP783" s="1">
        <f ca="1"/>
        <v>3.9028784106309418E-3</v>
      </c>
      <c r="HQ783" s="1">
        <f ca="1"/>
        <v>0.88627280790996787</v>
      </c>
      <c r="HS783" t="s">
        <v>199</v>
      </c>
      <c r="HT783" s="1">
        <f ca="1"/>
        <v>0.10089468210710111</v>
      </c>
      <c r="HU783" s="1">
        <f ca="1"/>
        <v>3.6432408225711491E-3</v>
      </c>
      <c r="HV783" s="1">
        <f ca="1"/>
        <v>3.558192036001516E-3</v>
      </c>
      <c r="HW783" s="1">
        <f ca="1"/>
        <v>3.7062483955902889E-3</v>
      </c>
      <c r="HX783" s="1">
        <f ca="1"/>
        <v>0.88819763663873563</v>
      </c>
      <c r="HZ783" t="s">
        <v>199</v>
      </c>
      <c r="IA783" s="1">
        <f ca="1"/>
        <v>9.9343675199401113E-2</v>
      </c>
      <c r="IB783" s="1">
        <f ca="1"/>
        <v>3.5838706554692143E-3</v>
      </c>
      <c r="IC783" s="1">
        <f ca="1"/>
        <v>3.4820793245360832E-3</v>
      </c>
      <c r="ID783" s="1">
        <f ca="1"/>
        <v>3.5648839901671987E-3</v>
      </c>
      <c r="IE783" s="1">
        <f ca="1"/>
        <v>0.89002549083042604</v>
      </c>
      <c r="IG783" t="s">
        <v>199</v>
      </c>
      <c r="IH783" s="1">
        <f ca="1"/>
        <v>9.7816277080881753E-2</v>
      </c>
      <c r="II783" s="1">
        <f ca="1"/>
        <v>3.5267058307205108E-3</v>
      </c>
      <c r="IJ783" s="1">
        <f ca="1"/>
        <v>3.4153817658594651E-3</v>
      </c>
      <c r="IK783" s="1">
        <f ca="1"/>
        <v>3.4580088245395133E-3</v>
      </c>
      <c r="IL783" s="1">
        <f ca="1"/>
        <v>0.89178362649799836</v>
      </c>
      <c r="IN783" t="s">
        <v>199</v>
      </c>
      <c r="IO783" s="1">
        <f ca="1"/>
        <v>9.6312219174779792E-2</v>
      </c>
      <c r="IP783" s="1">
        <f ca="1"/>
        <v>3.4712118415113581E-3</v>
      </c>
      <c r="IQ783" s="1">
        <f ca="1"/>
        <v>3.3547763635283037E-3</v>
      </c>
      <c r="IR783" s="1">
        <f ca="1"/>
        <v>3.3727394997228747E-3</v>
      </c>
      <c r="IS783" s="1">
        <f ca="1"/>
        <v>0.89348905312045723</v>
      </c>
      <c r="IU783" t="s">
        <v>199</v>
      </c>
      <c r="IV783" s="1">
        <f ca="1"/>
        <v>9.4831200421421943E-2</v>
      </c>
      <c r="IW783" s="1">
        <f ca="1"/>
        <v>3.4170566841030428E-3</v>
      </c>
      <c r="IX783" s="1">
        <f ca="1"/>
        <v>3.2982166741428137E-3</v>
      </c>
      <c r="IY783" s="1">
        <f ca="1"/>
        <v>3.3010999048726911E-3</v>
      </c>
      <c r="IZ783" s="1">
        <f ca="1"/>
        <v>0.8951524263154591</v>
      </c>
      <c r="JB783" t="s">
        <v>199</v>
      </c>
      <c r="JC783" s="1">
        <f ca="1"/>
        <v>9.337290198692326E-2</v>
      </c>
      <c r="JD783" s="1">
        <f ca="1"/>
        <v>3.3640321518149828E-3</v>
      </c>
      <c r="JE783" s="1">
        <f ca="1"/>
        <v>3.2444405211245948E-3</v>
      </c>
      <c r="JF783" s="1">
        <f ca="1"/>
        <v>3.2381573140217012E-3</v>
      </c>
      <c r="JG783" s="1">
        <f ca="1"/>
        <v>0.89678046802611511</v>
      </c>
      <c r="JI783" t="s">
        <v>199</v>
      </c>
      <c r="JJ783" s="1">
        <f ca="1"/>
        <v>9.1936996217799952E-2</v>
      </c>
      <c r="JK783" s="1">
        <f ca="1"/>
        <v>3.3120058480978617E-3</v>
      </c>
      <c r="JL783" s="1">
        <f ca="1"/>
        <v>3.1926676560191597E-3</v>
      </c>
      <c r="JM783" s="1">
        <f ca="1"/>
        <v>3.1808628142311942E-3</v>
      </c>
      <c r="JN783" s="1">
        <f ca="1"/>
        <v>0.8983774674638515</v>
      </c>
      <c r="JP783" t="s">
        <v>199</v>
      </c>
      <c r="JQ783" s="1">
        <f ca="1"/>
        <v>9.0523152087566089E-2</v>
      </c>
      <c r="JR783" s="1">
        <f ca="1"/>
        <v>3.260891876885841E-3</v>
      </c>
      <c r="JS783" s="1">
        <f ca="1"/>
        <v>3.1424140370757054E-3</v>
      </c>
      <c r="JT783" s="1">
        <f ca="1"/>
        <v>3.1273318273460607E-3</v>
      </c>
      <c r="JU783" s="1">
        <f ca="1"/>
        <v>0.89994621017112597</v>
      </c>
      <c r="JW783" t="s">
        <v>199</v>
      </c>
      <c r="JX783" s="1">
        <f ca="1"/>
        <v>8.9131038501099741E-2</v>
      </c>
      <c r="JY783" s="1">
        <f ca="1"/>
        <v>3.2106329153044721E-3</v>
      </c>
      <c r="JZ783" s="1">
        <f ca="1"/>
        <v>3.0933777240887673E-3</v>
      </c>
      <c r="KA783" s="1">
        <f ca="1"/>
        <v>3.0763986091525888E-3</v>
      </c>
      <c r="KB783" s="1">
        <f ca="1"/>
        <v>0.90148855225035407</v>
      </c>
      <c r="KD783" t="s">
        <v>199</v>
      </c>
      <c r="KE783" s="1">
        <f ca="1"/>
        <v>8.7760326289197083E-2</v>
      </c>
      <c r="KF783" s="1">
        <f ca="1"/>
        <v>3.1611892359042228E-3</v>
      </c>
      <c r="KG783" s="1">
        <f ca="1"/>
        <v>3.0453687635897887E-3</v>
      </c>
      <c r="KH783" s="1">
        <f ca="1"/>
        <v>3.0273408314876312E-3</v>
      </c>
      <c r="KI783" s="1">
        <f ca="1"/>
        <v>0.90300577487982092</v>
      </c>
      <c r="KK783" t="s">
        <v>199</v>
      </c>
      <c r="KL783" s="1">
        <f ca="1"/>
        <v>8.6410689401582891E-2</v>
      </c>
      <c r="KM783" s="1">
        <f ca="1"/>
        <v>3.1125319781755384E-3</v>
      </c>
      <c r="KN783" s="1">
        <f ca="1"/>
        <v>2.9982661000014627E-3</v>
      </c>
      <c r="KO783" s="1">
        <f ca="1"/>
        <v>2.9797095217901498E-3</v>
      </c>
      <c r="KP783" s="1">
        <f ca="1"/>
        <v>0.90449880299844965</v>
      </c>
      <c r="KR783" t="s">
        <v>199</v>
      </c>
      <c r="KS783" s="1">
        <f ca="1"/>
        <v>8.5081805609169198E-2</v>
      </c>
      <c r="KT783" s="1">
        <f ca="1"/>
        <v>3.064639021301815E-3</v>
      </c>
      <c r="KU783" s="1">
        <f ca="1"/>
        <v>2.9519910928758426E-3</v>
      </c>
      <c r="KV783" s="1">
        <f ca="1"/>
        <v>2.9332241568244448E-3</v>
      </c>
      <c r="KW783" s="1">
        <f ca="1"/>
        <v>0.90596834011982841</v>
      </c>
      <c r="KY783" t="s">
        <v>199</v>
      </c>
      <c r="KZ783" s="1">
        <f ca="1"/>
        <v>8.377335690581765E-2</v>
      </c>
      <c r="LA783" s="1">
        <f ca="1"/>
        <v>3.0174924507473029E-3</v>
      </c>
      <c r="LB783" s="1">
        <f ca="1"/>
        <v>2.9064912388937379E-3</v>
      </c>
      <c r="LC783" s="1">
        <f ca="1"/>
        <v>2.8877079961795215E-3</v>
      </c>
      <c r="LD783" s="1">
        <f ca="1"/>
        <v>0.90741495140836148</v>
      </c>
      <c r="LF783" t="s">
        <v>199</v>
      </c>
      <c r="LG783" s="1">
        <f ca="1"/>
        <v>8.248502972617526E-2</v>
      </c>
      <c r="LH783" s="1">
        <f ca="1"/>
        <v>2.9710770021321121E-3</v>
      </c>
      <c r="LI783" s="1">
        <f ca="1"/>
        <v>2.8617301654575425E-3</v>
      </c>
      <c r="LJ783" s="1">
        <f ca="1"/>
        <v>2.8430482431587071E-3</v>
      </c>
      <c r="LK783" s="1">
        <f ca="1"/>
        <v>0.90883911486307611</v>
      </c>
      <c r="LM783" t="s">
        <v>199</v>
      </c>
      <c r="LN783" s="1">
        <f ca="1"/>
        <v>8.12165150510544E-2</v>
      </c>
      <c r="LO783" s="1">
        <f ca="1"/>
        <v>2.9253791046934181E-3</v>
      </c>
      <c r="LP783" s="1">
        <f ca="1"/>
        <v>2.817681478929043E-3</v>
      </c>
      <c r="LQ783" s="1">
        <f ca="1"/>
        <v>2.7991715118183876E-3</v>
      </c>
      <c r="LR783" s="1">
        <f ca="1"/>
        <v>0.91024125285350443</v>
      </c>
      <c r="LT783" t="s">
        <v>199</v>
      </c>
      <c r="LU783" s="1">
        <f ca="1"/>
        <v>7.9967508444198851E-2</v>
      </c>
      <c r="LV783" s="1">
        <f ca="1"/>
        <v>2.8803862927754597E-3</v>
      </c>
      <c r="LW783" s="1">
        <f ca="1"/>
        <v>2.7743249821460597E-3</v>
      </c>
      <c r="LX783" s="1">
        <f ca="1"/>
        <v>2.7560287245225741E-3</v>
      </c>
      <c r="LY783" s="1">
        <f ca="1"/>
        <v>0.91162175155635672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00</v>
      </c>
      <c r="CJ784" s="1">
        <f t="shared" si="86"/>
        <v>0</v>
      </c>
      <c r="CK784" s="1">
        <f t="shared" ca="1" si="86"/>
        <v>2.364951926293811E-2</v>
      </c>
      <c r="CL784" s="1">
        <f t="shared" ca="1" si="86"/>
        <v>0.48817595452526225</v>
      </c>
      <c r="CM784" s="1">
        <f t="shared" ca="1" si="86"/>
        <v>0.48817452621179963</v>
      </c>
      <c r="CN784" s="1">
        <f t="shared" si="86"/>
        <v>0</v>
      </c>
      <c r="CP784" t="s">
        <v>200</v>
      </c>
      <c r="CQ784" s="1">
        <f ca="1"/>
        <v>1.6499038940734928E-3</v>
      </c>
      <c r="CR784" s="1">
        <f ca="1"/>
        <v>2.2544961579050032E-2</v>
      </c>
      <c r="CS784" s="1">
        <f ca="1"/>
        <v>0.25597029929256249</v>
      </c>
      <c r="CT784" s="1">
        <f ca="1"/>
        <v>0.4790753397940225</v>
      </c>
      <c r="CU784" s="1">
        <f ca="1"/>
        <v>0.24075949544029146</v>
      </c>
      <c r="CW784" t="s">
        <v>200</v>
      </c>
      <c r="CX784" s="1">
        <f ca="1"/>
        <v>3.1932296218024027E-3</v>
      </c>
      <c r="CY784" s="1">
        <f ca="1"/>
        <v>1.6569180945605073E-2</v>
      </c>
      <c r="CZ784" s="1">
        <f ca="1"/>
        <v>0.14197529692913702</v>
      </c>
      <c r="DA784" s="1">
        <f ca="1"/>
        <v>0.36123092643285359</v>
      </c>
      <c r="DB784" s="1">
        <f ca="1"/>
        <v>0.47703136607060181</v>
      </c>
      <c r="DD784" t="s">
        <v>200</v>
      </c>
      <c r="DE784" s="1">
        <f ca="1"/>
        <v>4.2920436693709985E-3</v>
      </c>
      <c r="DF784" s="1">
        <f ca="1"/>
        <v>1.1121420370599525E-2</v>
      </c>
      <c r="DG784" s="1">
        <f ca="1"/>
        <v>8.1939801256676825E-2</v>
      </c>
      <c r="DH784" s="1">
        <f ca="1"/>
        <v>0.2474624132153932</v>
      </c>
      <c r="DI784" s="1">
        <f ca="1"/>
        <v>0.65518432148795935</v>
      </c>
      <c r="DK784" t="s">
        <v>200</v>
      </c>
      <c r="DL784" s="1">
        <f ca="1"/>
        <v>4.9911359959701968E-3</v>
      </c>
      <c r="DM784" s="1">
        <f ca="1"/>
        <v>7.187414042270272E-3</v>
      </c>
      <c r="DN784" s="1">
        <f ca="1"/>
        <v>4.8547191053532848E-2</v>
      </c>
      <c r="DO784" s="1">
        <f ca="1"/>
        <v>0.16204570471688473</v>
      </c>
      <c r="DP784" s="1">
        <f ca="1"/>
        <v>0.77722855419134185</v>
      </c>
      <c r="DR784" t="s">
        <v>200</v>
      </c>
      <c r="DS784" s="1">
        <f ca="1"/>
        <v>5.4032649637625217E-3</v>
      </c>
      <c r="DT784" s="1">
        <f ca="1"/>
        <v>4.5804223213010897E-3</v>
      </c>
      <c r="DU784" s="1">
        <f ca="1"/>
        <v>2.9251556971289925E-2</v>
      </c>
      <c r="DV784" s="1">
        <f ca="1"/>
        <v>0.10361804475082156</v>
      </c>
      <c r="DW784" s="1">
        <f ca="1"/>
        <v>0.8571467109928248</v>
      </c>
      <c r="DY784" t="s">
        <v>200</v>
      </c>
      <c r="DZ784" s="1">
        <f ca="1"/>
        <v>5.6261437584108724E-3</v>
      </c>
      <c r="EA784" s="1">
        <f ca="1"/>
        <v>2.9189022038624553E-3</v>
      </c>
      <c r="EB784" s="1">
        <f ca="1"/>
        <v>1.7822855646253417E-2</v>
      </c>
      <c r="EC784" s="1">
        <f ca="1"/>
        <v>6.5382757482603804E-2</v>
      </c>
      <c r="ED784" s="1">
        <f ca="1"/>
        <v>0.90824934090886933</v>
      </c>
      <c r="EF784" t="s">
        <v>200</v>
      </c>
      <c r="EG784" s="1">
        <f ca="1"/>
        <v>5.7291190790298568E-3</v>
      </c>
      <c r="EH784" s="1">
        <f ca="1"/>
        <v>1.8798018217531223E-3</v>
      </c>
      <c r="EI784" s="1">
        <f ca="1"/>
        <v>1.0949616587635706E-2</v>
      </c>
      <c r="EJ784" s="1">
        <f ca="1"/>
        <v>4.0946480337396438E-2</v>
      </c>
      <c r="EK784" s="1">
        <f ca="1"/>
        <v>0.94049498217418481</v>
      </c>
      <c r="EM784" t="s">
        <v>200</v>
      </c>
      <c r="EN784" s="1">
        <f ca="1"/>
        <v>5.7577592490168916E-3</v>
      </c>
      <c r="EO784" s="1">
        <f ca="1"/>
        <v>1.2357898284339574E-3</v>
      </c>
      <c r="EP784" s="1">
        <f ca="1"/>
        <v>6.7778493236880788E-3</v>
      </c>
      <c r="EQ784" s="1">
        <f ca="1"/>
        <v>2.5539529153391267E-2</v>
      </c>
      <c r="ER784" s="1">
        <f ca="1"/>
        <v>0.96068907244546975</v>
      </c>
      <c r="ET784" t="s">
        <v>200</v>
      </c>
      <c r="EU784" s="1">
        <f ca="1"/>
        <v>5.7409575614911562E-3</v>
      </c>
      <c r="EV784" s="1">
        <f ca="1"/>
        <v>8.3809948632002117E-4</v>
      </c>
      <c r="EW784" s="1">
        <f ca="1"/>
        <v>4.2317249466803028E-3</v>
      </c>
      <c r="EX784" s="1">
        <f ca="1"/>
        <v>1.5904496919272201E-2</v>
      </c>
      <c r="EY784" s="1">
        <f ca="1"/>
        <v>0.97328472108623632</v>
      </c>
      <c r="FA784" t="s">
        <v>200</v>
      </c>
      <c r="FB784" s="1">
        <f ca="1"/>
        <v>5.6967116655270321E-3</v>
      </c>
      <c r="FC784" s="1">
        <f ca="1"/>
        <v>5.9261070261534669E-4</v>
      </c>
      <c r="FD784" s="1">
        <f ca="1"/>
        <v>2.6724511334007997E-3</v>
      </c>
      <c r="FE784" s="1">
        <f ca="1"/>
        <v>9.9096871131276465E-3</v>
      </c>
      <c r="FF784" s="1">
        <f ca="1"/>
        <v>0.98112853938532918</v>
      </c>
      <c r="FH784" t="s">
        <v>200</v>
      </c>
      <c r="FI784" s="1">
        <f ca="1"/>
        <v>5.6361309213441846E-3</v>
      </c>
      <c r="FJ784" s="1">
        <f ca="1"/>
        <v>4.407613167063504E-4</v>
      </c>
      <c r="FK784" s="1">
        <f ca="1"/>
        <v>1.7153489032519177E-3</v>
      </c>
      <c r="FL784" s="1">
        <f ca="1"/>
        <v>6.191936664828375E-3</v>
      </c>
      <c r="FM784" s="1">
        <f ca="1"/>
        <v>0.98601582219386918</v>
      </c>
      <c r="FO784" t="s">
        <v>200</v>
      </c>
      <c r="FP784" s="1">
        <f ca="1"/>
        <v>5.566040337934247E-3</v>
      </c>
      <c r="FQ784" s="1">
        <f ca="1"/>
        <v>3.4641424299083494E-4</v>
      </c>
      <c r="FR784" s="1">
        <f ca="1"/>
        <v>1.1268064416024598E-3</v>
      </c>
      <c r="FS784" s="1">
        <f ca="1"/>
        <v>3.8911632951270955E-3</v>
      </c>
      <c r="FT784" s="1">
        <f ca="1"/>
        <v>0.98906957568234533</v>
      </c>
      <c r="FV784" t="s">
        <v>200</v>
      </c>
      <c r="FW784" s="1">
        <f ca="1"/>
        <v>5.4906217105684446E-3</v>
      </c>
      <c r="FX784" s="1">
        <f ca="1"/>
        <v>2.8735873279349562E-4</v>
      </c>
      <c r="FY784" s="1">
        <f ca="1"/>
        <v>7.6424751527248811E-4</v>
      </c>
      <c r="FZ784" s="1">
        <f ca="1"/>
        <v>2.4691437899309523E-3</v>
      </c>
      <c r="GA784" s="1">
        <f ca="1"/>
        <v>0.99098862825143463</v>
      </c>
      <c r="GC784" t="s">
        <v>200</v>
      </c>
      <c r="GD784" s="1">
        <f ca="1"/>
        <v>5.4124324823586357E-3</v>
      </c>
      <c r="GE784" s="1">
        <f ca="1"/>
        <v>2.499670975260387E-4</v>
      </c>
      <c r="GF784" s="1">
        <f ca="1"/>
        <v>5.4040220185230673E-4</v>
      </c>
      <c r="GG784" s="1">
        <f ca="1"/>
        <v>1.5908322910702377E-3</v>
      </c>
      <c r="GH784" s="1">
        <f ca="1"/>
        <v>0.9922063659271928</v>
      </c>
      <c r="GJ784" t="s">
        <v>200</v>
      </c>
      <c r="GK784" s="1">
        <f ca="1"/>
        <v>5.3330336035369965E-3</v>
      </c>
      <c r="GL784" s="1">
        <f ca="1"/>
        <v>2.2588269933325434E-4</v>
      </c>
      <c r="GM784" s="1">
        <f ca="1"/>
        <v>4.017616161809287E-4</v>
      </c>
      <c r="GN784" s="1">
        <f ca="1"/>
        <v>1.0483861370385065E-3</v>
      </c>
      <c r="GO784" s="1">
        <f ca="1"/>
        <v>0.9929909359439103</v>
      </c>
      <c r="GQ784" t="s">
        <v>200</v>
      </c>
      <c r="GR784" s="1">
        <f ca="1"/>
        <v>5.2533750951944324E-3</v>
      </c>
      <c r="GS784" s="1">
        <f ca="1"/>
        <v>2.0998117095459367E-4</v>
      </c>
      <c r="GT784" s="1">
        <f ca="1"/>
        <v>3.1548388234501934E-4</v>
      </c>
      <c r="GU784" s="1">
        <f ca="1"/>
        <v>7.1317868660001086E-4</v>
      </c>
      <c r="GV784" s="1">
        <f ca="1"/>
        <v>0.99350798116490591</v>
      </c>
      <c r="GX784" t="s">
        <v>200</v>
      </c>
      <c r="GY784" s="1">
        <f ca="1"/>
        <v>5.1740324792336739E-3</v>
      </c>
      <c r="GZ784" s="1">
        <f ca="1"/>
        <v>1.9911937113191531E-4</v>
      </c>
      <c r="HA784" s="1">
        <f ca="1"/>
        <v>2.61399515621255E-4</v>
      </c>
      <c r="HB784" s="1">
        <f ca="1"/>
        <v>5.0574058433569969E-4</v>
      </c>
      <c r="HC784" s="1">
        <f ca="1"/>
        <v>0.99385970804967738</v>
      </c>
      <c r="HE784" t="s">
        <v>200</v>
      </c>
      <c r="HF784" s="1">
        <f ca="1"/>
        <v>5.0953516990917295E-3</v>
      </c>
      <c r="HG784" s="1">
        <f ca="1"/>
        <v>1.9136866101133269E-4</v>
      </c>
      <c r="HH784" s="1">
        <f ca="1"/>
        <v>2.2711700130717734E-4</v>
      </c>
      <c r="HI784" s="1">
        <f ca="1"/>
        <v>3.7703246784411481E-4</v>
      </c>
      <c r="HJ784" s="1">
        <f ca="1"/>
        <v>0.99410913017074554</v>
      </c>
      <c r="HL784" t="s">
        <v>200</v>
      </c>
      <c r="HM784" s="1">
        <f ca="1"/>
        <v>5.0175379571112868E-3</v>
      </c>
      <c r="HN784" s="1">
        <f ca="1"/>
        <v>1.8554512835062344E-4</v>
      </c>
      <c r="HO784" s="1">
        <f ca="1"/>
        <v>2.0502155017016951E-4</v>
      </c>
      <c r="HP784" s="1">
        <f ca="1"/>
        <v>2.9681961063794448E-4</v>
      </c>
      <c r="HQ784" s="1">
        <f ca="1"/>
        <v>0.99429507575372988</v>
      </c>
      <c r="HS784" t="s">
        <v>200</v>
      </c>
      <c r="HT784" s="1">
        <f ca="1"/>
        <v>4.9407101885407863E-3</v>
      </c>
      <c r="HU784" s="1">
        <f ca="1"/>
        <v>1.8092169712254284E-4</v>
      </c>
      <c r="HV784" s="1">
        <f ca="1"/>
        <v>1.9043298572516177E-4</v>
      </c>
      <c r="HW784" s="1">
        <f ca="1"/>
        <v>2.4647333521876668E-4</v>
      </c>
      <c r="HX784" s="1">
        <f ca="1"/>
        <v>0.99444146179339266</v>
      </c>
      <c r="HZ784" t="s">
        <v>200</v>
      </c>
      <c r="IA784" s="1">
        <f ca="1"/>
        <v>4.8649344762152031E-3</v>
      </c>
      <c r="IB784" s="1">
        <f ca="1"/>
        <v>1.7705163361043147E-4</v>
      </c>
      <c r="IC784" s="1">
        <f ca="1"/>
        <v>1.8047443527944749E-4</v>
      </c>
      <c r="ID784" s="1">
        <f ca="1"/>
        <v>2.1452150259615796E-4</v>
      </c>
      <c r="IE784" s="1">
        <f ca="1"/>
        <v>0.99456301795229862</v>
      </c>
      <c r="IG784" t="s">
        <v>200</v>
      </c>
      <c r="IH784" s="1">
        <f ca="1"/>
        <v>4.7902445542824636E-3</v>
      </c>
      <c r="II784" s="1">
        <f ca="1"/>
        <v>1.7366029855220223E-4</v>
      </c>
      <c r="IJ784" s="1">
        <f ca="1"/>
        <v>1.7337730600296508E-4</v>
      </c>
      <c r="IK784" s="1">
        <f ca="1"/>
        <v>1.9390180224541491E-4</v>
      </c>
      <c r="IL784" s="1">
        <f ca="1"/>
        <v>0.99466881603891677</v>
      </c>
      <c r="IN784" t="s">
        <v>200</v>
      </c>
      <c r="IO784" s="1">
        <f ca="1"/>
        <v>4.7166543931625301E-3</v>
      </c>
      <c r="IP784" s="1">
        <f ca="1"/>
        <v>1.7057872878476914E-4</v>
      </c>
      <c r="IQ784" s="1">
        <f ca="1"/>
        <v>1.6805419980444586E-4</v>
      </c>
      <c r="IR784" s="1">
        <f ca="1"/>
        <v>1.8026782157195621E-4</v>
      </c>
      <c r="IS784" s="1">
        <f ca="1"/>
        <v>0.99476444485667614</v>
      </c>
      <c r="IU784" t="s">
        <v>200</v>
      </c>
      <c r="IV784" s="1">
        <f ca="1"/>
        <v>4.6441659256569023E-3</v>
      </c>
      <c r="IW784" s="1">
        <f ca="1"/>
        <v>1.6770286955359538E-4</v>
      </c>
      <c r="IX784" s="1">
        <f ca="1"/>
        <v>1.6383643659542997E-4</v>
      </c>
      <c r="IY784" s="1">
        <f ca="1"/>
        <v>1.7094513178343566E-4</v>
      </c>
      <c r="IZ784" s="1">
        <f ca="1"/>
        <v>0.99485334963641048</v>
      </c>
      <c r="JB784" t="s">
        <v>200</v>
      </c>
      <c r="JC784" s="1">
        <f ca="1"/>
        <v>4.5727737906622896E-3</v>
      </c>
      <c r="JD784" s="1">
        <f ca="1"/>
        <v>1.6496854342889665E-4</v>
      </c>
      <c r="JE784" s="1">
        <f ca="1"/>
        <v>1.6031272700903717E-4</v>
      </c>
      <c r="JF784" s="1">
        <f ca="1"/>
        <v>1.642883100330159E-4</v>
      </c>
      <c r="JG784" s="1">
        <f ca="1"/>
        <v>0.99493765662886657</v>
      </c>
      <c r="JI784" t="s">
        <v>200</v>
      </c>
      <c r="JJ784" s="1">
        <f ca="1"/>
        <v>4.5024682457144929E-3</v>
      </c>
      <c r="JK784" s="1">
        <f ca="1"/>
        <v>1.6233607740566631E-4</v>
      </c>
      <c r="JL784" s="1">
        <f ca="1"/>
        <v>1.5723000879231782E-4</v>
      </c>
      <c r="JM784" s="1">
        <f ca="1"/>
        <v>1.5928507611270382E-4</v>
      </c>
      <c r="JN784" s="1">
        <f ca="1"/>
        <v>0.99501868059197462</v>
      </c>
      <c r="JP784" t="s">
        <v>200</v>
      </c>
      <c r="JQ784" s="1">
        <f ca="1"/>
        <v>4.4332369549295193E-3</v>
      </c>
      <c r="JR784" s="1">
        <f ca="1"/>
        <v>1.5978085959588638E-4</v>
      </c>
      <c r="JS784" s="1">
        <f ca="1"/>
        <v>1.5443249087395333E-4</v>
      </c>
      <c r="JT784" s="1">
        <f ca="1"/>
        <v>1.5531264919705048E-4</v>
      </c>
      <c r="JU784" s="1">
        <f ca="1"/>
        <v>0.99509723704540343</v>
      </c>
      <c r="JW784" t="s">
        <v>200</v>
      </c>
      <c r="JX784" s="1">
        <f ca="1"/>
        <v>4.3650660861417803E-3</v>
      </c>
      <c r="JY784" s="1">
        <f ca="1"/>
        <v>1.5728753736503557E-4</v>
      </c>
      <c r="JZ784" s="1">
        <f ca="1"/>
        <v>1.5182418252905375E-4</v>
      </c>
      <c r="KA784" s="1">
        <f ca="1"/>
        <v>1.5198782933832828E-4</v>
      </c>
      <c r="KB784" s="1">
        <f ca="1"/>
        <v>0.99517383436462559</v>
      </c>
      <c r="KD784" t="s">
        <v>200</v>
      </c>
      <c r="KE784" s="1">
        <f ca="1"/>
        <v>4.2979409836448783E-3</v>
      </c>
      <c r="KF784" s="1">
        <f ca="1"/>
        <v>1.548464522293238E-4</v>
      </c>
      <c r="KG784" s="1">
        <f ca="1"/>
        <v>1.49345858765263E-4</v>
      </c>
      <c r="KH784" s="1">
        <f ca="1"/>
        <v>1.4907476748996531E-4</v>
      </c>
      <c r="KI784" s="1">
        <f ca="1"/>
        <v>0.9952487919378703</v>
      </c>
      <c r="KK784" t="s">
        <v>200</v>
      </c>
      <c r="KL784" s="1">
        <f ca="1"/>
        <v>4.2318465801761381E-3</v>
      </c>
      <c r="KM784" s="1">
        <f ca="1"/>
        <v>1.5245144893212724E-4</v>
      </c>
      <c r="KN784" s="1">
        <f ca="1"/>
        <v>1.4696089989633517E-4</v>
      </c>
      <c r="KO784" s="1">
        <f ca="1"/>
        <v>1.464282340818307E-4</v>
      </c>
      <c r="KP784" s="1">
        <f ca="1"/>
        <v>0.9953223128369133</v>
      </c>
      <c r="KR784" t="s">
        <v>200</v>
      </c>
      <c r="KS784" s="1">
        <f ca="1"/>
        <v>4.1667676486800897E-3</v>
      </c>
      <c r="KT784" s="1">
        <f ca="1"/>
        <v>1.5009852888402144E-4</v>
      </c>
      <c r="KU784" s="1">
        <f ca="1"/>
        <v>1.4464658635517306E-4</v>
      </c>
      <c r="KV784" s="1">
        <f ca="1"/>
        <v>1.4395872712677025E-4</v>
      </c>
      <c r="KW784" s="1">
        <f ca="1"/>
        <v>0.99539452850895371</v>
      </c>
      <c r="KY784" t="s">
        <v>200</v>
      </c>
      <c r="KZ784" s="1">
        <f ca="1"/>
        <v>4.102688955624695E-3</v>
      </c>
      <c r="LA784" s="1">
        <f ca="1"/>
        <v>1.4778502248074708E-4</v>
      </c>
      <c r="LB784" s="1">
        <f ca="1"/>
        <v>1.4238874707082479E-4</v>
      </c>
      <c r="LC784" s="1">
        <f ca="1"/>
        <v>1.4161101438191708E-4</v>
      </c>
      <c r="LD784" s="1">
        <f ca="1"/>
        <v>0.9954655262604416</v>
      </c>
      <c r="LF784" t="s">
        <v>200</v>
      </c>
      <c r="LG784" s="1">
        <f ca="1"/>
        <v>4.039595353831308E-3</v>
      </c>
      <c r="LH784" s="1">
        <f ca="1"/>
        <v>1.4550908031074714E-4</v>
      </c>
      <c r="LI784" s="1">
        <f ca="1"/>
        <v>1.4017846944870503E-4</v>
      </c>
      <c r="LJ784" s="1">
        <f ca="1"/>
        <v>1.3935093811950786E-4</v>
      </c>
      <c r="LK784" s="1">
        <f ca="1"/>
        <v>0.99553536615828953</v>
      </c>
      <c r="LM784" t="s">
        <v>200</v>
      </c>
      <c r="LN784" s="1">
        <f ca="1"/>
        <v>3.9774718381479458E-3</v>
      </c>
      <c r="LO784" s="1">
        <f ca="1"/>
        <v>1.4326936035855039E-4</v>
      </c>
      <c r="LP784" s="1">
        <f ca="1"/>
        <v>1.3801007673410861E-4</v>
      </c>
      <c r="LQ784" s="1">
        <f ca="1"/>
        <v>1.3715730132181906E-4</v>
      </c>
      <c r="LR784" s="1">
        <f ca="1"/>
        <v>0.99560409142343742</v>
      </c>
      <c r="LT784" t="s">
        <v>200</v>
      </c>
      <c r="LU784" s="1">
        <f ca="1"/>
        <v>3.9163035783043509E-3</v>
      </c>
      <c r="LV784" s="1">
        <f ca="1"/>
        <v>1.4106483567809979E-4</v>
      </c>
      <c r="LW784" s="1">
        <f ca="1"/>
        <v>1.3587988451362455E-4</v>
      </c>
      <c r="LX784" s="1">
        <f ca="1"/>
        <v>1.3501687866689771E-4</v>
      </c>
      <c r="LY784" s="1">
        <f ca="1"/>
        <v>0.99567173482283688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196</v>
      </c>
      <c r="CJ785" s="1">
        <f t="shared" si="86"/>
        <v>0</v>
      </c>
      <c r="CK785" s="1">
        <f t="shared" si="86"/>
        <v>0</v>
      </c>
      <c r="CL785" s="1">
        <f t="shared" ca="1" si="86"/>
        <v>1.363176938293612E-2</v>
      </c>
      <c r="CM785" s="1">
        <f t="shared" ca="1" si="86"/>
        <v>0.49318484981929744</v>
      </c>
      <c r="CN785" s="1">
        <f t="shared" ca="1" si="86"/>
        <v>0.49318338079776647</v>
      </c>
      <c r="CP785" t="s">
        <v>196</v>
      </c>
      <c r="CQ785" s="1">
        <f ca="1"/>
        <v>0</v>
      </c>
      <c r="CR785" s="1">
        <f ca="1"/>
        <v>3.223850574357067E-4</v>
      </c>
      <c r="CS785" s="1">
        <f ca="1"/>
        <v>1.3377691784862884E-2</v>
      </c>
      <c r="CT785" s="1">
        <f ca="1"/>
        <v>0.24988603928003067</v>
      </c>
      <c r="CU785" s="1">
        <f ca="1"/>
        <v>0.73641388387767082</v>
      </c>
      <c r="CW785" t="s">
        <v>196</v>
      </c>
      <c r="CX785" s="1">
        <f ca="1"/>
        <v>2.2491141092594763E-5</v>
      </c>
      <c r="CY785" s="1">
        <f ca="1"/>
        <v>4.6632370116536599E-4</v>
      </c>
      <c r="CZ785" s="1">
        <f ca="1"/>
        <v>1.0087011708596532E-2</v>
      </c>
      <c r="DA785" s="1">
        <f ca="1"/>
        <v>0.12977071316063998</v>
      </c>
      <c r="DB785" s="1">
        <f ca="1"/>
        <v>0.85965346028850553</v>
      </c>
      <c r="DD785" t="s">
        <v>196</v>
      </c>
      <c r="DE785" s="1">
        <f ca="1"/>
        <v>5.462174742422372E-5</v>
      </c>
      <c r="DF785" s="1">
        <f ca="1"/>
        <v>4.5585169312809974E-4</v>
      </c>
      <c r="DG785" s="1">
        <f ca="1"/>
        <v>6.9101433403950946E-3</v>
      </c>
      <c r="DH785" s="1">
        <f ca="1"/>
        <v>6.8925212070914704E-2</v>
      </c>
      <c r="DI785" s="1">
        <f ca="1"/>
        <v>0.92365417114813786</v>
      </c>
      <c r="DK785" t="s">
        <v>196</v>
      </c>
      <c r="DL785" s="1">
        <f ca="1"/>
        <v>8.5446915567081861E-5</v>
      </c>
      <c r="DM785" s="1">
        <f ca="1"/>
        <v>3.764243970165565E-4</v>
      </c>
      <c r="DN785" s="1">
        <f ca="1"/>
        <v>4.5249682211767122E-3</v>
      </c>
      <c r="DO785" s="1">
        <f ca="1"/>
        <v>3.7366252757374478E-2</v>
      </c>
      <c r="DP785" s="1">
        <f ca="1"/>
        <v>0.95764690770886518</v>
      </c>
      <c r="DR785" t="s">
        <v>196</v>
      </c>
      <c r="DS785" s="1">
        <f ca="1"/>
        <v>1.1017933952082183E-4</v>
      </c>
      <c r="DT785" s="1">
        <f ca="1"/>
        <v>2.8362448439791773E-4</v>
      </c>
      <c r="DU785" s="1">
        <f ca="1"/>
        <v>2.8934340410590761E-3</v>
      </c>
      <c r="DV785" s="1">
        <f ca="1"/>
        <v>2.0637460707452419E-2</v>
      </c>
      <c r="DW785" s="1">
        <f ca="1"/>
        <v>0.97607530142756982</v>
      </c>
      <c r="DY785" t="s">
        <v>196</v>
      </c>
      <c r="DZ785" s="1">
        <f ca="1"/>
        <v>1.2799508433761778E-4</v>
      </c>
      <c r="EA785" s="1">
        <f ca="1"/>
        <v>2.0231894656499191E-4</v>
      </c>
      <c r="EB785" s="1">
        <f ca="1"/>
        <v>1.8257512160672227E-3</v>
      </c>
      <c r="EC785" s="1">
        <f ca="1"/>
        <v>1.159059416755118E-2</v>
      </c>
      <c r="ED785" s="1">
        <f ca="1"/>
        <v>0.98625334058547909</v>
      </c>
      <c r="EF785" t="s">
        <v>196</v>
      </c>
      <c r="EG785" s="1">
        <f ca="1"/>
        <v>1.3981980155160426E-4</v>
      </c>
      <c r="EH785" s="1">
        <f ca="1"/>
        <v>1.3957072492900625E-4</v>
      </c>
      <c r="EI785" s="1">
        <f ca="1"/>
        <v>1.1433918812809069E-3</v>
      </c>
      <c r="EJ785" s="1">
        <f ca="1"/>
        <v>6.6075971193877486E-3</v>
      </c>
      <c r="EK785" s="1">
        <f ca="1"/>
        <v>0.99196962047285087</v>
      </c>
      <c r="EM785" t="s">
        <v>196</v>
      </c>
      <c r="EN785" s="1">
        <f ca="1"/>
        <v>1.4705532859068048E-4</v>
      </c>
      <c r="EO785" s="1">
        <f ca="1"/>
        <v>9.4459394272860953E-5</v>
      </c>
      <c r="EP785" s="1">
        <f ca="1"/>
        <v>7.1316753592347E-4</v>
      </c>
      <c r="EQ785" s="1">
        <f ca="1"/>
        <v>3.8169455611164246E-3</v>
      </c>
      <c r="ER785" s="1">
        <f ca="1"/>
        <v>0.99522837218009674</v>
      </c>
      <c r="ET785" t="s">
        <v>196</v>
      </c>
      <c r="EU785" s="1">
        <f ca="1"/>
        <v>1.5101420958159659E-4</v>
      </c>
      <c r="EV785" s="1">
        <f ca="1"/>
        <v>6.3432085854202286E-5</v>
      </c>
      <c r="EW785" s="1">
        <f ca="1"/>
        <v>4.4411839097882393E-4</v>
      </c>
      <c r="EX785" s="1">
        <f ca="1"/>
        <v>2.2306124085751163E-3</v>
      </c>
      <c r="EY785" s="1">
        <f ca="1"/>
        <v>0.99711082290501041</v>
      </c>
      <c r="FA785" t="s">
        <v>196</v>
      </c>
      <c r="FB785" s="1">
        <f ca="1"/>
        <v>1.52737640141675E-4</v>
      </c>
      <c r="FC785" s="1">
        <f ca="1"/>
        <v>4.270862120858615E-5</v>
      </c>
      <c r="FD785" s="1">
        <f ca="1"/>
        <v>2.7671894708472262E-4</v>
      </c>
      <c r="FE785" s="1">
        <f ca="1"/>
        <v>1.316913058067841E-3</v>
      </c>
      <c r="FF785" s="1">
        <f ca="1"/>
        <v>0.99821092173349735</v>
      </c>
      <c r="FH785" t="s">
        <v>196</v>
      </c>
      <c r="FI785" s="1">
        <f ca="1"/>
        <v>1.5298446358375022E-4</v>
      </c>
      <c r="FJ785" s="1">
        <f ca="1"/>
        <v>2.9141646045105953E-5</v>
      </c>
      <c r="FK785" s="1">
        <f ca="1"/>
        <v>1.7290421567179893E-4</v>
      </c>
      <c r="FL785" s="1">
        <f ca="1"/>
        <v>7.8456966044891836E-4</v>
      </c>
      <c r="FM785" s="1">
        <f ca="1"/>
        <v>0.99886040001425058</v>
      </c>
      <c r="FO785" t="s">
        <v>196</v>
      </c>
      <c r="FP785" s="1">
        <f ca="1"/>
        <v>1.5228037135749282E-4</v>
      </c>
      <c r="FQ785" s="1">
        <f ca="1"/>
        <v>2.0380623370799551E-5</v>
      </c>
      <c r="FR785" s="1">
        <f ca="1"/>
        <v>1.0865723365875864E-4</v>
      </c>
      <c r="FS785" s="1">
        <f ca="1"/>
        <v>4.7134589751149597E-4</v>
      </c>
      <c r="FT785" s="1">
        <f ca="1"/>
        <v>0.99924733587410164</v>
      </c>
      <c r="FV785" t="s">
        <v>196</v>
      </c>
      <c r="FW785" s="1">
        <f ca="1"/>
        <v>1.5097766431144456E-4</v>
      </c>
      <c r="FX785" s="1">
        <f ca="1"/>
        <v>1.4773688640343248E-5</v>
      </c>
      <c r="FY785" s="1">
        <f ca="1"/>
        <v>6.8948633731732149E-5</v>
      </c>
      <c r="FZ785" s="1">
        <f ca="1"/>
        <v>2.8550472105545748E-4</v>
      </c>
      <c r="GA785" s="1">
        <f ca="1"/>
        <v>0.99947979529226116</v>
      </c>
      <c r="GC785" t="s">
        <v>196</v>
      </c>
      <c r="GD785" s="1">
        <f ca="1"/>
        <v>1.4930709773434647E-4</v>
      </c>
      <c r="GE785" s="1">
        <f ca="1"/>
        <v>1.1203393345231679E-5</v>
      </c>
      <c r="GF785" s="1">
        <f ca="1"/>
        <v>4.442257782870901E-5</v>
      </c>
      <c r="GG785" s="1">
        <f ca="1"/>
        <v>1.7446580287498948E-4</v>
      </c>
      <c r="GH785" s="1">
        <f ca="1"/>
        <v>0.99962060112821682</v>
      </c>
      <c r="GJ785" t="s">
        <v>196</v>
      </c>
      <c r="GK785" s="1">
        <f ca="1"/>
        <v>1.4741733950377736E-4</v>
      </c>
      <c r="GL785" s="1">
        <f ca="1"/>
        <v>8.9328577888018643E-6</v>
      </c>
      <c r="GM785" s="1">
        <f ca="1"/>
        <v>2.9275254488517397E-5</v>
      </c>
      <c r="GN785" s="1">
        <f ca="1"/>
        <v>1.0773000823174039E-4</v>
      </c>
      <c r="GO785" s="1">
        <f ca="1"/>
        <v>0.99970664453998725</v>
      </c>
      <c r="GQ785" t="s">
        <v>196</v>
      </c>
      <c r="GR785" s="1">
        <f ca="1"/>
        <v>1.4540298913776707E-4</v>
      </c>
      <c r="GS785" s="1">
        <f ca="1"/>
        <v>7.4847472661072562E-6</v>
      </c>
      <c r="GT785" s="1">
        <f ca="1"/>
        <v>1.9914884118848149E-5</v>
      </c>
      <c r="GU785" s="1">
        <f ca="1"/>
        <v>6.7422333518920658E-5</v>
      </c>
      <c r="GV785" s="1">
        <f ca="1"/>
        <v>0.99975977504595848</v>
      </c>
      <c r="GX785" t="s">
        <v>196</v>
      </c>
      <c r="GY785" s="1">
        <f ca="1"/>
        <v>1.4332365232461744E-4</v>
      </c>
      <c r="GZ785" s="1">
        <f ca="1"/>
        <v>6.5537926362907888E-6</v>
      </c>
      <c r="HA785" s="1">
        <f ca="1"/>
        <v>1.4122358000372104E-5</v>
      </c>
      <c r="HB785" s="1">
        <f ca="1"/>
        <v>4.29736703810579E-5</v>
      </c>
      <c r="HC785" s="1">
        <f ca="1"/>
        <v>0.9997930265266578</v>
      </c>
      <c r="HE785" t="s">
        <v>196</v>
      </c>
      <c r="HF785" s="1">
        <f ca="1"/>
        <v>1.4121657118017436E-4</v>
      </c>
      <c r="HG785" s="1">
        <f ca="1"/>
        <v>5.9465927396739129E-6</v>
      </c>
      <c r="HH785" s="1">
        <f ca="1"/>
        <v>1.052829658615571E-5</v>
      </c>
      <c r="HI785" s="1">
        <f ca="1"/>
        <v>2.8088174832196659E-5</v>
      </c>
      <c r="HJ785" s="1">
        <f ca="1"/>
        <v>0.99981422036466194</v>
      </c>
      <c r="HL785" t="s">
        <v>196</v>
      </c>
      <c r="HM785" s="1">
        <f ca="1"/>
        <v>1.3910482884542272E-4</v>
      </c>
      <c r="HN785" s="1">
        <f ca="1"/>
        <v>5.5414739870737427E-6</v>
      </c>
      <c r="HO785" s="1">
        <f ca="1"/>
        <v>8.2884224218358098E-6</v>
      </c>
      <c r="HP785" s="1">
        <f ca="1"/>
        <v>1.8992331089801436E-5</v>
      </c>
      <c r="HQ785" s="1">
        <f ca="1"/>
        <v>0.99982807294365605</v>
      </c>
      <c r="HS785" t="s">
        <v>196</v>
      </c>
      <c r="HT785" s="1">
        <f ca="1"/>
        <v>1.3700260689381491E-4</v>
      </c>
      <c r="HU785" s="1">
        <f ca="1"/>
        <v>5.2622897889616062E-6</v>
      </c>
      <c r="HV785" s="1">
        <f ca="1"/>
        <v>6.8825463548607862E-6</v>
      </c>
      <c r="HW785" s="1">
        <f ca="1"/>
        <v>1.3412940645533592E-5</v>
      </c>
      <c r="HX785" s="1">
        <f ca="1"/>
        <v>0.99983743961631699</v>
      </c>
      <c r="HZ785" t="s">
        <v>196</v>
      </c>
      <c r="IA785" s="1">
        <f ca="1"/>
        <v>1.349185207908698E-4</v>
      </c>
      <c r="IB785" s="1">
        <f ca="1"/>
        <v>5.0615743389379736E-6</v>
      </c>
      <c r="IC785" s="1">
        <f ca="1"/>
        <v>5.9903190836684953E-6</v>
      </c>
      <c r="ID785" s="1">
        <f ca="1"/>
        <v>9.974951487898226E-6</v>
      </c>
      <c r="IE785" s="1">
        <f ca="1"/>
        <v>0.99984405463429882</v>
      </c>
      <c r="IG785" t="s">
        <v>196</v>
      </c>
      <c r="IH785" s="1">
        <f ca="1"/>
        <v>1.3285772039939295E-4</v>
      </c>
      <c r="II785" s="1">
        <f ca="1"/>
        <v>4.9098283662640259E-6</v>
      </c>
      <c r="IJ785" s="1">
        <f ca="1"/>
        <v>5.4145318041828746E-6</v>
      </c>
      <c r="IK785" s="1">
        <f ca="1"/>
        <v>7.8438212607467042E-6</v>
      </c>
      <c r="IL785" s="1">
        <f ca="1"/>
        <v>0.99984897409816964</v>
      </c>
      <c r="IN785" t="s">
        <v>196</v>
      </c>
      <c r="IO785" s="1">
        <f ca="1"/>
        <v>1.3082320542270035E-4</v>
      </c>
      <c r="IP785" s="1">
        <f ca="1"/>
        <v>4.7887594052804846E-6</v>
      </c>
      <c r="IQ785" s="1">
        <f ca="1"/>
        <v>5.0338147420654895E-6</v>
      </c>
      <c r="IR785" s="1">
        <f ca="1"/>
        <v>6.5116932660977279E-6</v>
      </c>
      <c r="IS785" s="1">
        <f ca="1"/>
        <v>0.99985284252716411</v>
      </c>
      <c r="IU785" t="s">
        <v>196</v>
      </c>
      <c r="IV785" s="1">
        <f ca="1"/>
        <v>1.28816645719002E-4</v>
      </c>
      <c r="IW785" s="1">
        <f ca="1"/>
        <v>4.6870425883358935E-6</v>
      </c>
      <c r="IX785" s="1">
        <f ca="1"/>
        <v>4.7734867928432413E-6</v>
      </c>
      <c r="IY785" s="1">
        <f ca="1"/>
        <v>5.6688501771488263E-6</v>
      </c>
      <c r="IZ785" s="1">
        <f ca="1"/>
        <v>0.99985605397472288</v>
      </c>
      <c r="JB785" t="s">
        <v>196</v>
      </c>
      <c r="JC785" s="1">
        <f ca="1"/>
        <v>1.268388911901488E-4</v>
      </c>
      <c r="JD785" s="1">
        <f ca="1"/>
        <v>4.597674190398921E-6</v>
      </c>
      <c r="JE785" s="1">
        <f ca="1"/>
        <v>4.5876009406213609E-6</v>
      </c>
      <c r="JF785" s="1">
        <f ca="1"/>
        <v>5.1260863937386559E-6</v>
      </c>
      <c r="JG785" s="1">
        <f ca="1"/>
        <v>0.99985884974728534</v>
      </c>
      <c r="JI785" t="s">
        <v>196</v>
      </c>
      <c r="JJ785" s="1">
        <f ca="1"/>
        <v>1.2489028791726005E-4</v>
      </c>
      <c r="JK785" s="1">
        <f ca="1"/>
        <v>4.5163252149157769E-6</v>
      </c>
      <c r="JL785" s="1">
        <f ca="1"/>
        <v>4.4478901265791344E-6</v>
      </c>
      <c r="JM785" s="1">
        <f ca="1"/>
        <v>4.76765823181955E-6</v>
      </c>
      <c r="JN785" s="1">
        <f ca="1"/>
        <v>0.9998613778385097</v>
      </c>
      <c r="JP785" t="s">
        <v>196</v>
      </c>
      <c r="JQ785" s="1">
        <f ca="1"/>
        <v>1.2297087377779908E-4</v>
      </c>
      <c r="JR785" s="1">
        <f ca="1"/>
        <v>4.4403198445934686E-6</v>
      </c>
      <c r="JS785" s="1">
        <f ca="1"/>
        <v>4.3369637255676287E-6</v>
      </c>
      <c r="JT785" s="1">
        <f ca="1"/>
        <v>4.5226832844868134E-6</v>
      </c>
      <c r="JU785" s="1">
        <f ca="1"/>
        <v>0.99986372915936783</v>
      </c>
      <c r="JW785" t="s">
        <v>196</v>
      </c>
      <c r="JX785" s="1">
        <f ca="1"/>
        <v>1.2108049929416634E-4</v>
      </c>
      <c r="JY785" s="1">
        <f ca="1"/>
        <v>4.368002897967388E-6</v>
      </c>
      <c r="JZ785" s="1">
        <f ca="1"/>
        <v>4.2441212028605221E-6</v>
      </c>
      <c r="KA785" s="1">
        <f ca="1"/>
        <v>4.3477136881682745E-6</v>
      </c>
      <c r="KB785" s="1">
        <f ca="1"/>
        <v>0.99986595966291714</v>
      </c>
      <c r="KD785" t="s">
        <v>196</v>
      </c>
      <c r="KE785" s="1">
        <f ca="1"/>
        <v>1.1921890219059453E-4</v>
      </c>
      <c r="KF785" s="1">
        <f ca="1"/>
        <v>4.2983487777246649E-6</v>
      </c>
      <c r="KG785" s="1">
        <f ca="1"/>
        <v>4.1627766720542654E-6</v>
      </c>
      <c r="KH785" s="1">
        <f ca="1"/>
        <v>4.2160978394856062E-6</v>
      </c>
      <c r="KI785" s="1">
        <f ca="1"/>
        <v>0.99986810387452041</v>
      </c>
      <c r="KK785" t="s">
        <v>196</v>
      </c>
      <c r="KL785" s="1">
        <f ca="1"/>
        <v>1.1738575333429706E-4</v>
      </c>
      <c r="KM785" s="1">
        <f ca="1"/>
        <v>4.2307200105371768E-6</v>
      </c>
      <c r="KN785" s="1">
        <f ca="1"/>
        <v>4.0888747188876498E-6</v>
      </c>
      <c r="KO785" s="1">
        <f ca="1"/>
        <v>4.1114764798932516E-6</v>
      </c>
      <c r="KP785" s="1">
        <f ca="1"/>
        <v>0.99987018317545662</v>
      </c>
      <c r="KR785" t="s">
        <v>196</v>
      </c>
      <c r="KS785" s="1">
        <f ca="1"/>
        <v>1.1558068500913436E-4</v>
      </c>
      <c r="KT785" s="1">
        <f ca="1"/>
        <v>4.1647182959280187E-6</v>
      </c>
      <c r="KU785" s="1">
        <f ca="1"/>
        <v>4.0199160749564255E-6</v>
      </c>
      <c r="KV785" s="1">
        <f ca="1"/>
        <v>4.02380170233785E-6</v>
      </c>
      <c r="KW785" s="1">
        <f ca="1"/>
        <v>0.99987221087891787</v>
      </c>
      <c r="KY785" t="s">
        <v>196</v>
      </c>
      <c r="KZ785" s="1">
        <f ca="1"/>
        <v>1.1380330829181057E-4</v>
      </c>
      <c r="LA785" s="1">
        <f ca="1"/>
        <v>4.1000926895355069E-6</v>
      </c>
      <c r="LB785" s="1">
        <f ca="1"/>
        <v>3.9543584257957375E-6</v>
      </c>
      <c r="LC785" s="1">
        <f ca="1"/>
        <v>3.9468979403592131E-6</v>
      </c>
      <c r="LD785" s="1">
        <f ca="1"/>
        <v>0.99987419534265276</v>
      </c>
      <c r="LF785" t="s">
        <v>196</v>
      </c>
      <c r="LG785" s="1">
        <f ca="1"/>
        <v>1.1205322371156864E-4</v>
      </c>
      <c r="LH785" s="1">
        <f ca="1"/>
        <v>4.0366830375311574E-6</v>
      </c>
      <c r="LI785" s="1">
        <f ca="1"/>
        <v>3.8912479452414525E-6</v>
      </c>
      <c r="LJ785" s="1">
        <f ca="1"/>
        <v>3.876966572093209E-6</v>
      </c>
      <c r="LK785" s="1">
        <f ca="1"/>
        <v>0.99987614187873386</v>
      </c>
      <c r="LM785" t="s">
        <v>196</v>
      </c>
      <c r="LN785" s="1">
        <f ca="1"/>
        <v>1.1033002777285812E-4</v>
      </c>
      <c r="LO785" s="1">
        <f ca="1"/>
        <v>3.9743851434717182E-6</v>
      </c>
      <c r="LP785" s="1">
        <f ca="1"/>
        <v>3.8299927242286185E-6</v>
      </c>
      <c r="LQ785" s="1">
        <f ca="1"/>
        <v>3.811668536476947E-6</v>
      </c>
      <c r="LR785" s="1">
        <f ca="1"/>
        <v>0.9998780539258233</v>
      </c>
      <c r="LT785" t="s">
        <v>196</v>
      </c>
      <c r="LU785" s="1">
        <f ca="1"/>
        <v>1.0863331693116231E-4</v>
      </c>
      <c r="LV785" s="1">
        <f ca="1"/>
        <v>3.9131293250727807E-6</v>
      </c>
      <c r="LW785" s="1">
        <f ca="1"/>
        <v>3.7702234567269401E-6</v>
      </c>
      <c r="LX785" s="1">
        <f ca="1"/>
        <v>3.7495612861570984E-6</v>
      </c>
      <c r="LY785" s="1">
        <f ca="1"/>
        <v>0.99987993376900119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197</v>
      </c>
      <c r="CJ786" s="1">
        <f t="shared" si="86"/>
        <v>0</v>
      </c>
      <c r="CK786" s="1">
        <f t="shared" si="86"/>
        <v>0</v>
      </c>
      <c r="CL786" s="1">
        <f t="shared" si="86"/>
        <v>0</v>
      </c>
      <c r="CM786" s="1">
        <f t="shared" si="86"/>
        <v>0</v>
      </c>
      <c r="CN786" s="1">
        <f t="shared" si="86"/>
        <v>1</v>
      </c>
      <c r="CP786" t="s">
        <v>197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197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197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197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197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197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197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197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197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197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197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197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197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197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197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197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197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197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197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197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197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197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197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197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197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197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197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197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197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197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197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197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197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197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197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198</v>
      </c>
      <c r="CR788" t="s">
        <v>199</v>
      </c>
      <c r="CS788" t="s">
        <v>200</v>
      </c>
      <c r="CT788" t="s">
        <v>196</v>
      </c>
      <c r="CU788" t="s">
        <v>197</v>
      </c>
      <c r="CX788" t="s">
        <v>198</v>
      </c>
      <c r="CY788" t="s">
        <v>199</v>
      </c>
      <c r="CZ788" t="s">
        <v>200</v>
      </c>
      <c r="DA788" t="s">
        <v>196</v>
      </c>
      <c r="DB788" t="s">
        <v>197</v>
      </c>
      <c r="DE788" t="s">
        <v>198</v>
      </c>
      <c r="DF788" t="s">
        <v>199</v>
      </c>
      <c r="DG788" t="s">
        <v>200</v>
      </c>
      <c r="DH788" t="s">
        <v>196</v>
      </c>
      <c r="DI788" t="s">
        <v>197</v>
      </c>
      <c r="DL788" t="s">
        <v>198</v>
      </c>
      <c r="DM788" t="s">
        <v>199</v>
      </c>
      <c r="DN788" t="s">
        <v>200</v>
      </c>
      <c r="DO788" t="s">
        <v>196</v>
      </c>
      <c r="DP788" t="s">
        <v>197</v>
      </c>
      <c r="DS788" t="s">
        <v>198</v>
      </c>
      <c r="DT788" t="s">
        <v>199</v>
      </c>
      <c r="DU788" t="s">
        <v>200</v>
      </c>
      <c r="DV788" t="s">
        <v>196</v>
      </c>
      <c r="DW788" t="s">
        <v>197</v>
      </c>
      <c r="DZ788" t="s">
        <v>198</v>
      </c>
      <c r="EA788" t="s">
        <v>199</v>
      </c>
      <c r="EB788" t="s">
        <v>200</v>
      </c>
      <c r="EC788" t="s">
        <v>196</v>
      </c>
      <c r="ED788" t="s">
        <v>197</v>
      </c>
      <c r="EG788" t="s">
        <v>198</v>
      </c>
      <c r="EH788" t="s">
        <v>199</v>
      </c>
      <c r="EI788" t="s">
        <v>200</v>
      </c>
      <c r="EJ788" t="s">
        <v>196</v>
      </c>
      <c r="EK788" t="s">
        <v>197</v>
      </c>
      <c r="EN788" t="s">
        <v>198</v>
      </c>
      <c r="EO788" t="s">
        <v>199</v>
      </c>
      <c r="EP788" t="s">
        <v>200</v>
      </c>
      <c r="EQ788" t="s">
        <v>196</v>
      </c>
      <c r="ER788" t="s">
        <v>197</v>
      </c>
      <c r="EU788" t="s">
        <v>198</v>
      </c>
      <c r="EV788" t="s">
        <v>199</v>
      </c>
      <c r="EW788" t="s">
        <v>200</v>
      </c>
      <c r="EX788" t="s">
        <v>196</v>
      </c>
      <c r="EY788" t="s">
        <v>197</v>
      </c>
      <c r="FB788" t="s">
        <v>198</v>
      </c>
      <c r="FC788" t="s">
        <v>199</v>
      </c>
      <c r="FD788" t="s">
        <v>200</v>
      </c>
      <c r="FE788" t="s">
        <v>196</v>
      </c>
      <c r="FF788" t="s">
        <v>197</v>
      </c>
      <c r="FI788" t="s">
        <v>198</v>
      </c>
      <c r="FJ788" t="s">
        <v>199</v>
      </c>
      <c r="FK788" t="s">
        <v>200</v>
      </c>
      <c r="FL788" t="s">
        <v>196</v>
      </c>
      <c r="FM788" t="s">
        <v>197</v>
      </c>
      <c r="FP788" t="s">
        <v>198</v>
      </c>
      <c r="FQ788" t="s">
        <v>199</v>
      </c>
      <c r="FR788" t="s">
        <v>200</v>
      </c>
      <c r="FS788" t="s">
        <v>196</v>
      </c>
      <c r="FT788" t="s">
        <v>197</v>
      </c>
      <c r="FW788" t="s">
        <v>198</v>
      </c>
      <c r="FX788" t="s">
        <v>199</v>
      </c>
      <c r="FY788" t="s">
        <v>200</v>
      </c>
      <c r="FZ788" t="s">
        <v>196</v>
      </c>
      <c r="GA788" t="s">
        <v>197</v>
      </c>
      <c r="GD788" t="s">
        <v>198</v>
      </c>
      <c r="GE788" t="s">
        <v>199</v>
      </c>
      <c r="GF788" t="s">
        <v>200</v>
      </c>
      <c r="GG788" t="s">
        <v>196</v>
      </c>
      <c r="GH788" t="s">
        <v>197</v>
      </c>
      <c r="GK788" t="s">
        <v>198</v>
      </c>
      <c r="GL788" t="s">
        <v>199</v>
      </c>
      <c r="GM788" t="s">
        <v>200</v>
      </c>
      <c r="GN788" t="s">
        <v>196</v>
      </c>
      <c r="GO788" t="s">
        <v>197</v>
      </c>
      <c r="GR788" t="s">
        <v>198</v>
      </c>
      <c r="GS788" t="s">
        <v>199</v>
      </c>
      <c r="GT788" t="s">
        <v>200</v>
      </c>
      <c r="GU788" t="s">
        <v>196</v>
      </c>
      <c r="GV788" t="s">
        <v>197</v>
      </c>
      <c r="GY788" t="s">
        <v>198</v>
      </c>
      <c r="GZ788" t="s">
        <v>199</v>
      </c>
      <c r="HA788" t="s">
        <v>200</v>
      </c>
      <c r="HB788" t="s">
        <v>196</v>
      </c>
      <c r="HC788" t="s">
        <v>197</v>
      </c>
      <c r="HF788" t="s">
        <v>198</v>
      </c>
      <c r="HG788" t="s">
        <v>199</v>
      </c>
      <c r="HH788" t="s">
        <v>200</v>
      </c>
      <c r="HI788" t="s">
        <v>196</v>
      </c>
      <c r="HJ788" t="s">
        <v>197</v>
      </c>
      <c r="HM788" t="s">
        <v>198</v>
      </c>
      <c r="HN788" t="s">
        <v>199</v>
      </c>
      <c r="HO788" t="s">
        <v>200</v>
      </c>
      <c r="HP788" t="s">
        <v>196</v>
      </c>
      <c r="HQ788" t="s">
        <v>197</v>
      </c>
      <c r="HT788" t="s">
        <v>198</v>
      </c>
      <c r="HU788" t="s">
        <v>199</v>
      </c>
      <c r="HV788" t="s">
        <v>200</v>
      </c>
      <c r="HW788" t="s">
        <v>196</v>
      </c>
      <c r="HX788" t="s">
        <v>197</v>
      </c>
      <c r="IA788" t="s">
        <v>198</v>
      </c>
      <c r="IB788" t="s">
        <v>199</v>
      </c>
      <c r="IC788" t="s">
        <v>200</v>
      </c>
      <c r="ID788" t="s">
        <v>196</v>
      </c>
      <c r="IE788" t="s">
        <v>197</v>
      </c>
      <c r="IH788" t="s">
        <v>198</v>
      </c>
      <c r="II788" t="s">
        <v>199</v>
      </c>
      <c r="IJ788" t="s">
        <v>200</v>
      </c>
      <c r="IK788" t="s">
        <v>196</v>
      </c>
      <c r="IL788" t="s">
        <v>197</v>
      </c>
      <c r="IO788" t="s">
        <v>198</v>
      </c>
      <c r="IP788" t="s">
        <v>199</v>
      </c>
      <c r="IQ788" t="s">
        <v>200</v>
      </c>
      <c r="IR788" t="s">
        <v>196</v>
      </c>
      <c r="IS788" t="s">
        <v>197</v>
      </c>
      <c r="IV788" t="s">
        <v>198</v>
      </c>
      <c r="IW788" t="s">
        <v>199</v>
      </c>
      <c r="IX788" t="s">
        <v>200</v>
      </c>
      <c r="IY788" t="s">
        <v>196</v>
      </c>
      <c r="IZ788" t="s">
        <v>197</v>
      </c>
      <c r="JC788" t="s">
        <v>198</v>
      </c>
      <c r="JD788" t="s">
        <v>199</v>
      </c>
      <c r="JE788" t="s">
        <v>200</v>
      </c>
      <c r="JF788" t="s">
        <v>196</v>
      </c>
      <c r="JG788" t="s">
        <v>197</v>
      </c>
      <c r="JJ788" t="s">
        <v>198</v>
      </c>
      <c r="JK788" t="s">
        <v>199</v>
      </c>
      <c r="JL788" t="s">
        <v>200</v>
      </c>
      <c r="JM788" t="s">
        <v>196</v>
      </c>
      <c r="JN788" t="s">
        <v>197</v>
      </c>
      <c r="JQ788" t="s">
        <v>198</v>
      </c>
      <c r="JR788" t="s">
        <v>199</v>
      </c>
      <c r="JS788" t="s">
        <v>200</v>
      </c>
      <c r="JT788" t="s">
        <v>196</v>
      </c>
      <c r="JU788" t="s">
        <v>197</v>
      </c>
      <c r="JX788" t="s">
        <v>198</v>
      </c>
      <c r="JY788" t="s">
        <v>199</v>
      </c>
      <c r="JZ788" t="s">
        <v>200</v>
      </c>
      <c r="KA788" t="s">
        <v>196</v>
      </c>
      <c r="KB788" t="s">
        <v>197</v>
      </c>
      <c r="KE788" t="s">
        <v>198</v>
      </c>
      <c r="KF788" t="s">
        <v>199</v>
      </c>
      <c r="KG788" t="s">
        <v>200</v>
      </c>
      <c r="KH788" t="s">
        <v>196</v>
      </c>
      <c r="KI788" t="s">
        <v>197</v>
      </c>
      <c r="KL788" t="s">
        <v>198</v>
      </c>
      <c r="KM788" t="s">
        <v>199</v>
      </c>
      <c r="KN788" t="s">
        <v>200</v>
      </c>
      <c r="KO788" t="s">
        <v>196</v>
      </c>
      <c r="KP788" t="s">
        <v>197</v>
      </c>
      <c r="KS788" t="s">
        <v>198</v>
      </c>
      <c r="KT788" t="s">
        <v>199</v>
      </c>
      <c r="KU788" t="s">
        <v>200</v>
      </c>
      <c r="KV788" t="s">
        <v>196</v>
      </c>
      <c r="KW788" t="s">
        <v>197</v>
      </c>
      <c r="KZ788" t="s">
        <v>198</v>
      </c>
      <c r="LA788" t="s">
        <v>199</v>
      </c>
      <c r="LB788" t="s">
        <v>200</v>
      </c>
      <c r="LC788" t="s">
        <v>196</v>
      </c>
      <c r="LD788" t="s">
        <v>197</v>
      </c>
      <c r="LG788" t="s">
        <v>198</v>
      </c>
      <c r="LH788" t="s">
        <v>199</v>
      </c>
      <c r="LI788" t="s">
        <v>200</v>
      </c>
      <c r="LJ788" t="s">
        <v>196</v>
      </c>
      <c r="LK788" t="s">
        <v>197</v>
      </c>
      <c r="LN788" t="s">
        <v>198</v>
      </c>
      <c r="LO788" t="s">
        <v>199</v>
      </c>
      <c r="LP788" t="s">
        <v>200</v>
      </c>
      <c r="LQ788" t="s">
        <v>196</v>
      </c>
      <c r="LR788" t="s">
        <v>197</v>
      </c>
      <c r="LU788" t="s">
        <v>198</v>
      </c>
      <c r="LV788" t="s">
        <v>199</v>
      </c>
      <c r="LW788" t="s">
        <v>200</v>
      </c>
      <c r="LX788" t="s">
        <v>196</v>
      </c>
      <c r="LY788" t="s">
        <v>197</v>
      </c>
      <c r="MB788" t="s">
        <v>198</v>
      </c>
      <c r="MC788" t="s">
        <v>199</v>
      </c>
      <c r="MD788" t="s">
        <v>200</v>
      </c>
      <c r="ME788" t="s">
        <v>196</v>
      </c>
      <c r="MF788" t="s">
        <v>197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198</v>
      </c>
      <c r="CQ789" s="1">
        <f ca="1">CQ690</f>
        <v>0.98210812640456324</v>
      </c>
      <c r="CR789" s="1">
        <f t="shared" ref="CR789:CU789" ca="1" si="87">CR690</f>
        <v>1.7891873595436768E-2</v>
      </c>
      <c r="CS789" s="1">
        <f t="shared" si="87"/>
        <v>0</v>
      </c>
      <c r="CT789" s="1">
        <f t="shared" si="87"/>
        <v>0</v>
      </c>
      <c r="CU789" s="1">
        <f t="shared" si="87"/>
        <v>0</v>
      </c>
      <c r="CW789" t="s">
        <v>198</v>
      </c>
      <c r="CX789" s="1" cm="1">
        <f t="array" aca="1" ref="CX789:DB793" ca="1">MMULT(CQ789:CU793,CX$690:DB$694)</f>
        <v>0.9657846088542823</v>
      </c>
      <c r="CY789" s="1">
        <f ca="1"/>
        <v>2.5893581429349579E-2</v>
      </c>
      <c r="CZ789" s="1">
        <f ca="1"/>
        <v>8.3218097163680373E-3</v>
      </c>
      <c r="DA789" s="1">
        <f ca="1"/>
        <v>0</v>
      </c>
      <c r="DB789" s="1">
        <f ca="1"/>
        <v>0</v>
      </c>
      <c r="DD789" t="s">
        <v>198</v>
      </c>
      <c r="DE789" s="1" cm="1">
        <f t="array" aca="1" ref="DE789:DI793" ca="1">MMULT(CX789:DB793,DE$690:DI$694)</f>
        <v>0.95031139994755109</v>
      </c>
      <c r="DF789" s="1">
        <f ca="1"/>
        <v>2.9520062521833344E-2</v>
      </c>
      <c r="DG789" s="1">
        <f ca="1"/>
        <v>1.6106045104186895E-2</v>
      </c>
      <c r="DH789" s="1">
        <f ca="1"/>
        <v>4.0624924264286251E-3</v>
      </c>
      <c r="DI789" s="1">
        <f ca="1"/>
        <v>0</v>
      </c>
      <c r="DK789" t="s">
        <v>198</v>
      </c>
      <c r="DL789" s="1" cm="1">
        <f t="array" aca="1" ref="DL789:DP793" ca="1">MMULT(DE789:DI793,DL$690:DP$694)</f>
        <v>0.93536804793172657</v>
      </c>
      <c r="DM789" s="1">
        <f ca="1"/>
        <v>3.1114047124521031E-2</v>
      </c>
      <c r="DN789" s="1">
        <f ca="1"/>
        <v>2.1648238311070926E-2</v>
      </c>
      <c r="DO789" s="1">
        <f ca="1"/>
        <v>9.866114801902125E-3</v>
      </c>
      <c r="DP789" s="1">
        <f ca="1"/>
        <v>2.0035518307793781E-3</v>
      </c>
      <c r="DR789" t="s">
        <v>198</v>
      </c>
      <c r="DS789" s="1" cm="1">
        <f t="array" aca="1" ref="DS789:DW793" ca="1">MMULT(DL789:DP793,DS$690:DW$694)</f>
        <v>0.92080327476464796</v>
      </c>
      <c r="DT789" s="1">
        <f ca="1"/>
        <v>3.1719138065632348E-2</v>
      </c>
      <c r="DU789" s="1">
        <f ca="1"/>
        <v>2.5174307392213838E-2</v>
      </c>
      <c r="DV789" s="1">
        <f ca="1"/>
        <v>1.5433929676186488E-2</v>
      </c>
      <c r="DW789" s="1">
        <f ca="1"/>
        <v>6.8693501013193329E-3</v>
      </c>
      <c r="DY789" t="s">
        <v>198</v>
      </c>
      <c r="DZ789" s="1" cm="1">
        <f t="array" aca="1" ref="DZ789:ED793" ca="1">MMULT(DS789:DW793,DZ$690:ED$694)</f>
        <v>0.90654131595896781</v>
      </c>
      <c r="EA789" s="1">
        <f ca="1"/>
        <v>3.1823370103065927E-2</v>
      </c>
      <c r="EB789" s="1">
        <f ca="1"/>
        <v>2.7252987672826214E-2</v>
      </c>
      <c r="EC789" s="1">
        <f ca="1"/>
        <v>1.9901228631920221E-2</v>
      </c>
      <c r="ED789" s="1">
        <f ca="1"/>
        <v>1.4481097633219774E-2</v>
      </c>
      <c r="EF789" t="s">
        <v>198</v>
      </c>
      <c r="EG789" s="1" cm="1">
        <f t="array" aca="1" ref="EG789:EK793" ca="1">MMULT(DZ789:ED793,EG$690:EK$694)</f>
        <v>0.89254181039041447</v>
      </c>
      <c r="EH789" s="1">
        <f ca="1"/>
        <v>3.1665831789061481E-2</v>
      </c>
      <c r="EI789" s="1">
        <f ca="1"/>
        <v>2.8377127499871445E-2</v>
      </c>
      <c r="EJ789" s="1">
        <f ca="1"/>
        <v>2.3119192114229456E-2</v>
      </c>
      <c r="EK789" s="1">
        <f ca="1"/>
        <v>2.4296038206423134E-2</v>
      </c>
      <c r="EM789" t="s">
        <v>198</v>
      </c>
      <c r="EN789" s="1" cm="1">
        <f t="array" aca="1" ref="EN789:ER793" ca="1">MMULT(EG789:EK793,EN$690:ER$694)</f>
        <v>0.87878179915641663</v>
      </c>
      <c r="EO789" s="1">
        <f ca="1"/>
        <v>3.1368661029459496E-2</v>
      </c>
      <c r="EP789" s="1">
        <f ca="1"/>
        <v>2.8896498955925082E-2</v>
      </c>
      <c r="EQ789" s="1">
        <f ca="1"/>
        <v>2.5255020144196432E-2</v>
      </c>
      <c r="ER789" s="1">
        <f ca="1"/>
        <v>3.5698020714002299E-2</v>
      </c>
      <c r="ET789" t="s">
        <v>198</v>
      </c>
      <c r="EU789" s="1" cm="1">
        <f t="array" aca="1" ref="EU789:EY793" ca="1">MMULT(EN789:ER793,EU$690:EY$694)</f>
        <v>0.86524725515582068</v>
      </c>
      <c r="EV789" s="1">
        <f ca="1"/>
        <v>3.0996527534575262E-2</v>
      </c>
      <c r="EW789" s="1">
        <f ca="1"/>
        <v>2.9040940002767159E-2</v>
      </c>
      <c r="EX789" s="1">
        <f ca="1"/>
        <v>2.6561922814312695E-2</v>
      </c>
      <c r="EY789" s="1">
        <f ca="1"/>
        <v>4.8153354492524184E-2</v>
      </c>
      <c r="FA789" t="s">
        <v>198</v>
      </c>
      <c r="FB789" s="1" cm="1">
        <f t="array" aca="1" ref="FB789:FF793" ca="1">MMULT(EU789:EY793,FB$690:FF$694)</f>
        <v>0.8519289140065569</v>
      </c>
      <c r="FC789" s="1">
        <f ca="1"/>
        <v>3.0584694933246816E-2</v>
      </c>
      <c r="FD789" s="1">
        <f ca="1"/>
        <v>2.8956182720015586E-2</v>
      </c>
      <c r="FE789" s="1">
        <f ca="1"/>
        <v>2.7276980441567483E-2</v>
      </c>
      <c r="FF789" s="1">
        <f ca="1"/>
        <v>6.1253227898613156E-2</v>
      </c>
      <c r="FH789" t="s">
        <v>198</v>
      </c>
      <c r="FI789" s="1" cm="1">
        <f t="array" aca="1" ref="FI789:FM793" ca="1">MMULT(FB789:FF793,FI$690:FM$694)</f>
        <v>0.8388201373080908</v>
      </c>
      <c r="FJ789" s="1">
        <f ca="1"/>
        <v>3.0152845699806325E-2</v>
      </c>
      <c r="FK789" s="1">
        <f ca="1"/>
        <v>2.8733003580233851E-2</v>
      </c>
      <c r="FL789" s="1">
        <f ca="1"/>
        <v>2.7588260114713679E-2</v>
      </c>
      <c r="FM789" s="1">
        <f ca="1"/>
        <v>7.4705753297155203E-2</v>
      </c>
      <c r="FO789" t="s">
        <v>198</v>
      </c>
      <c r="FP789" s="1" cm="1">
        <f t="array" aca="1" ref="FP789:FT793" ca="1">MMULT(FI789:FM793,FP$690:FT$694)</f>
        <v>0.82591577863068877</v>
      </c>
      <c r="FQ789" s="1">
        <f ca="1"/>
        <v>2.9712162539399966E-2</v>
      </c>
      <c r="FR789" s="1">
        <f ca="1"/>
        <v>2.842743584957913E-2</v>
      </c>
      <c r="FS789" s="1">
        <f ca="1"/>
        <v>2.7632828451385497E-2</v>
      </c>
      <c r="FT789" s="1">
        <f ca="1"/>
        <v>8.8311794528946552E-2</v>
      </c>
      <c r="FV789" t="s">
        <v>198</v>
      </c>
      <c r="FW789" s="1" cm="1">
        <f t="array" aca="1" ref="FW789:GA793" ca="1">MMULT(FP789:FT793,FW$690:GA$694)</f>
        <v>0.81321156382814608</v>
      </c>
      <c r="FX789" s="1">
        <f ca="1"/>
        <v>2.9269079793819854E-2</v>
      </c>
      <c r="FY789" s="1">
        <f ca="1"/>
        <v>2.8073903375368504E-2</v>
      </c>
      <c r="FZ789" s="1">
        <f ca="1"/>
        <v>2.7505638673767995E-2</v>
      </c>
      <c r="GA789" s="1">
        <f ca="1"/>
        <v>0.1019398143288974</v>
      </c>
      <c r="GC789" t="s">
        <v>198</v>
      </c>
      <c r="GD789" s="1" cm="1">
        <f t="array" aca="1" ref="GD789:GH793" ca="1">MMULT(FW789:GA793,GD$690:GH$694)</f>
        <v>0.80070374415577228</v>
      </c>
      <c r="GE789" s="1">
        <f ca="1"/>
        <v>2.8827327809572662E-2</v>
      </c>
      <c r="GF789" s="1">
        <f ca="1"/>
        <v>2.7693498174534117E-2</v>
      </c>
      <c r="GG789" s="1">
        <f ca="1"/>
        <v>2.7270325147800707E-2</v>
      </c>
      <c r="GH789" s="1">
        <f ca="1"/>
        <v>0.11550510471232002</v>
      </c>
      <c r="GJ789" t="s">
        <v>198</v>
      </c>
      <c r="GK789" s="1" cm="1">
        <f t="array" aca="1" ref="GK789:GO793" ca="1">MMULT(GD789:GH793,GK$690:GO$694)</f>
        <v>0.78838889822101987</v>
      </c>
      <c r="GL789" s="1">
        <f ca="1"/>
        <v>2.8389073365656298E-2</v>
      </c>
      <c r="GM789" s="1">
        <f ca="1"/>
        <v>2.7299119373466865E-2</v>
      </c>
      <c r="GN789" s="1">
        <f ca="1"/>
        <v>2.6968567989299773E-2</v>
      </c>
      <c r="GO789" s="1">
        <f ca="1"/>
        <v>0.12895434105055695</v>
      </c>
      <c r="GQ789" t="s">
        <v>198</v>
      </c>
      <c r="GR789" s="1" cm="1">
        <f t="array" aca="1" ref="GR789:GV793" ca="1">MMULT(GK789:GO793,GR$690:GV$694)</f>
        <v>0.77626381704031511</v>
      </c>
      <c r="GS789" s="1">
        <f ca="1"/>
        <v>2.7955568097457684E-2</v>
      </c>
      <c r="GT789" s="1">
        <f ca="1"/>
        <v>2.689864000478245E-2</v>
      </c>
      <c r="GU789" s="1">
        <f ca="1"/>
        <v>2.662722024423566E-2</v>
      </c>
      <c r="GV789" s="1">
        <f ca="1"/>
        <v>0.14225475461320883</v>
      </c>
      <c r="GX789" t="s">
        <v>198</v>
      </c>
      <c r="GY789" s="1" cm="1">
        <f t="array" aca="1" ref="GY789:HC793" ca="1">MMULT(GR789:GV793,GY$690:HC$694)</f>
        <v>0.76432543639037109</v>
      </c>
      <c r="GZ789" s="1">
        <f ca="1"/>
        <v>2.7527522927263008E-2</v>
      </c>
      <c r="HA789" s="1">
        <f ca="1"/>
        <v>2.6496851711657023E-2</v>
      </c>
      <c r="HB789" s="1">
        <f ca="1"/>
        <v>2.6263368856105127E-2</v>
      </c>
      <c r="HC789" s="1">
        <f ca="1"/>
        <v>0.15538682011460347</v>
      </c>
      <c r="HE789" t="s">
        <v>198</v>
      </c>
      <c r="HF789" s="1" cm="1">
        <f t="array" aca="1" ref="HF789:HJ793" ca="1">MMULT(GY789:HC793,HF$690:HJ$694)</f>
        <v>0.75257079649252645</v>
      </c>
      <c r="HG789" s="1">
        <f ca="1"/>
        <v>2.7105326999666831E-2</v>
      </c>
      <c r="HH789" s="1">
        <f ca="1"/>
        <v>2.609665725063998E-2</v>
      </c>
      <c r="HI789" s="1">
        <f ca="1"/>
        <v>2.5887780014536337E-2</v>
      </c>
      <c r="HJ789" s="1">
        <f ca="1"/>
        <v>0.16833943924263017</v>
      </c>
      <c r="HL789" t="s">
        <v>198</v>
      </c>
      <c r="HM789" s="1" cm="1">
        <f t="array" aca="1" ref="HM789:HQ793" ca="1">MMULT(HF789:HJ793,HM$690:HQ$694)</f>
        <v>0.74099701769285731</v>
      </c>
      <c r="HN789" s="1">
        <f ca="1"/>
        <v>2.6689176993165989E-2</v>
      </c>
      <c r="HO789" s="1">
        <f ca="1"/>
        <v>2.5699801440357217E-2</v>
      </c>
      <c r="HP789" s="1">
        <f ca="1"/>
        <v>2.5507180499595657E-2</v>
      </c>
      <c r="HQ789" s="1">
        <f ca="1"/>
        <v>0.18110682337402359</v>
      </c>
      <c r="HS789" t="s">
        <v>198</v>
      </c>
      <c r="HT789" s="1" cm="1">
        <f t="array" aca="1" ref="HT789:HX793" ca="1">MMULT(HM789:HQ793,HT$690:HX$694)</f>
        <v>0.72960128559918447</v>
      </c>
      <c r="HU789" s="1">
        <f ca="1"/>
        <v>2.6279154116721597E-2</v>
      </c>
      <c r="HV789" s="1">
        <f ca="1"/>
        <v>2.5307319237388003E-2</v>
      </c>
      <c r="HW789" s="1">
        <f ca="1"/>
        <v>2.5125739637682963E-2</v>
      </c>
      <c r="HX789" s="1">
        <f ca="1"/>
        <v>0.19368650140902277</v>
      </c>
      <c r="HZ789" t="s">
        <v>198</v>
      </c>
      <c r="IA789" s="1" cm="1">
        <f t="array" aca="1" ref="IA789:IE793" ca="1">MMULT(HT789:HX793,IA$690:IE$694)</f>
        <v>0.71838084185595286</v>
      </c>
      <c r="IB789" s="1">
        <f ca="1"/>
        <v>2.5875270253030838E-2</v>
      </c>
      <c r="IC789" s="1">
        <f ca="1"/>
        <v>2.4919810490581427E-2</v>
      </c>
      <c r="ID789" s="1">
        <f ca="1"/>
        <v>2.4746018919655728E-2</v>
      </c>
      <c r="IE789" s="1">
        <f ca="1"/>
        <v>0.20607805848077893</v>
      </c>
      <c r="IG789" t="s">
        <v>198</v>
      </c>
      <c r="IH789" s="1" cm="1">
        <f t="array" aca="1" ref="IH789:IL793" ca="1">MMULT(IA789:IE793,IH$690:IL$694)</f>
        <v>0.70733297830358355</v>
      </c>
      <c r="II789" s="1">
        <f ca="1"/>
        <v>2.5477495753269578E-2</v>
      </c>
      <c r="IJ789" s="1">
        <f ca="1"/>
        <v>2.4537608476744074E-2</v>
      </c>
      <c r="IK789" s="1">
        <f ca="1"/>
        <v>2.4369574466668865E-2</v>
      </c>
      <c r="IL789" s="1">
        <f ca="1"/>
        <v>0.21828234299973373</v>
      </c>
      <c r="IN789" t="s">
        <v>198</v>
      </c>
      <c r="IO789" s="1" cm="1">
        <f t="array" aca="1" ref="IO789:IS793" ca="1">MMULT(IH789:IL793,IO$690:IS$694)</f>
        <v>0.69645503318161761</v>
      </c>
      <c r="IP789" s="1">
        <f ca="1"/>
        <v>2.5085776246137663E-2</v>
      </c>
      <c r="IQ789" s="1">
        <f ca="1"/>
        <v>2.4160883316353996E-2</v>
      </c>
      <c r="IR789" s="1">
        <f ca="1"/>
        <v>2.3997336432386947E-2</v>
      </c>
      <c r="IS789" s="1">
        <f ca="1"/>
        <v>0.23030097082350354</v>
      </c>
      <c r="IU789" t="s">
        <v>198</v>
      </c>
      <c r="IV789" s="1" cm="1">
        <f t="array" aca="1" ref="IV789:IZ793" ca="1">MMULT(IO789:IS793,IV$690:IZ$694)</f>
        <v>0.68574438857263764</v>
      </c>
      <c r="IW789" s="1">
        <f ca="1"/>
        <v>2.4700042833772879E-2</v>
      </c>
      <c r="IX789" s="1">
        <f ca="1"/>
        <v>2.3789705448827785E-2</v>
      </c>
      <c r="IY789" s="1">
        <f ca="1"/>
        <v>2.3629846603569656E-2</v>
      </c>
      <c r="IZ789" s="1">
        <f ca="1"/>
        <v>0.24213601654119185</v>
      </c>
      <c r="JB789" t="s">
        <v>198</v>
      </c>
      <c r="JC789" s="1" cm="1">
        <f t="array" aca="1" ref="JC789:JG793" ca="1">MMULT(IV789:IZ793,JC$690:JG$694)</f>
        <v>0.67519846860337462</v>
      </c>
      <c r="JD789" s="1">
        <f ca="1"/>
        <v>2.4320218289411295E-2</v>
      </c>
      <c r="JE789" s="1">
        <f ca="1"/>
        <v>2.3424084600897899E-2</v>
      </c>
      <c r="JF789" s="1">
        <f ca="1"/>
        <v>2.3267406568253917E-2</v>
      </c>
      <c r="JG789" s="1">
        <f ca="1"/>
        <v>0.25378982193806215</v>
      </c>
      <c r="JI789" t="s">
        <v>198</v>
      </c>
      <c r="JJ789" s="1" cm="1">
        <f t="array" aca="1" ref="JJ789:JN793" ca="1">MMULT(JC789:JG793,JJ$690:JN$694)</f>
        <v>0.66481473811049574</v>
      </c>
      <c r="JK789" s="1">
        <f ca="1"/>
        <v>2.3946220829365393E-2</v>
      </c>
      <c r="JL789" s="1">
        <f ca="1"/>
        <v>2.3063993712513532E-2</v>
      </c>
      <c r="JM789" s="1">
        <f ca="1"/>
        <v>2.2910169813534616E-2</v>
      </c>
      <c r="JN789" s="1">
        <f ca="1"/>
        <v>0.26526487753409062</v>
      </c>
      <c r="JP789" t="s">
        <v>198</v>
      </c>
      <c r="JQ789" s="1" cm="1">
        <f t="array" aca="1" ref="JQ789:JU793" ca="1">MMULT(JJ789:JN793,JQ$690:JU$694)</f>
        <v>0.65459070159351385</v>
      </c>
      <c r="JR789" s="1">
        <f ca="1"/>
        <v>2.3577966409346719E-2</v>
      </c>
      <c r="JS789" s="1">
        <f ca="1"/>
        <v>2.2709383626785141E-2</v>
      </c>
      <c r="JT789" s="1">
        <f ca="1"/>
        <v>2.2558198826881218E-2</v>
      </c>
      <c r="JU789" s="1">
        <f ca="1"/>
        <v>0.27656374954347301</v>
      </c>
      <c r="JW789" t="s">
        <v>198</v>
      </c>
      <c r="JX789" s="1" cm="1">
        <f t="array" aca="1" ref="JX789:KB793" ca="1">MMULT(JQ789:JU793,JX$690:KB$694)</f>
        <v>0.64452390234671764</v>
      </c>
      <c r="JY789" s="1">
        <f ca="1"/>
        <v>2.3215370121152067E-2</v>
      </c>
      <c r="JZ789" s="1">
        <f ca="1"/>
        <v>2.2360192107730541E-2</v>
      </c>
      <c r="KA789" s="1">
        <f ca="1"/>
        <v>2.2211500428944646E-2</v>
      </c>
      <c r="KB789" s="1">
        <f ca="1"/>
        <v>0.28768903499545501</v>
      </c>
      <c r="KD789" t="s">
        <v>198</v>
      </c>
      <c r="KE789" s="1" cm="1">
        <f t="array" aca="1" ref="KE789:KI793" ca="1">MMULT(JX789:KB793,KE$690:KI$694)</f>
        <v>0.63461192170414671</v>
      </c>
      <c r="KF789" s="1">
        <f ca="1"/>
        <v>2.2858347039976374E-2</v>
      </c>
      <c r="KG789" s="1">
        <f ca="1"/>
        <v>2.2016349373803808E-2</v>
      </c>
      <c r="KH789" s="1">
        <f ca="1"/>
        <v>2.1870047601425562E-2</v>
      </c>
      <c r="KI789" s="1">
        <f ca="1"/>
        <v>0.29864333428064743</v>
      </c>
      <c r="KK789" t="s">
        <v>198</v>
      </c>
      <c r="KL789" s="1" cm="1">
        <f t="array" aca="1" ref="KL789:KP793" ca="1">MMULT(KE789:KI793,KL$690:KP$694)</f>
        <v>0.62485237835725038</v>
      </c>
      <c r="KM789" s="1">
        <f ca="1"/>
        <v>2.2506812735829791E-2</v>
      </c>
      <c r="KN789" s="1">
        <f ca="1"/>
        <v>2.1677781490889735E-2</v>
      </c>
      <c r="KO789" s="1">
        <f ca="1"/>
        <v>2.1533792953594671E-2</v>
      </c>
      <c r="KP789" s="1">
        <f ca="1"/>
        <v>0.30942923446243531</v>
      </c>
      <c r="KR789" t="s">
        <v>198</v>
      </c>
      <c r="KS789" s="1" cm="1">
        <f t="array" aca="1" ref="KS789:KW793" ca="1">MMULT(KL789:KP793,KS$690:KW$694)</f>
        <v>0.6152429277204895</v>
      </c>
      <c r="KT789" s="1">
        <f ca="1"/>
        <v>2.2160683579406062E-2</v>
      </c>
      <c r="KU789" s="1">
        <f ca="1"/>
        <v>2.1344412450127241E-2</v>
      </c>
      <c r="KV789" s="1">
        <f ca="1"/>
        <v>2.1202677020161431E-2</v>
      </c>
      <c r="KW789" s="1">
        <f ca="1"/>
        <v>0.32004929922981568</v>
      </c>
      <c r="KY789" t="s">
        <v>198</v>
      </c>
      <c r="KZ789" s="1" cm="1">
        <f t="array" aca="1" ref="KZ789:LD793" ca="1">MMULT(KS789:KW793,KZ$690:LD$694)</f>
        <v>0.60578126132967569</v>
      </c>
      <c r="LA789" s="1">
        <f ca="1"/>
        <v>2.1819876922105075E-2</v>
      </c>
      <c r="LB789" s="1">
        <f ca="1"/>
        <v>2.1016165437634151E-2</v>
      </c>
      <c r="LC789" s="1">
        <f ca="1"/>
        <v>2.087663336800466E-2</v>
      </c>
      <c r="LD789" s="1">
        <f ca="1"/>
        <v>0.33050606294258034</v>
      </c>
      <c r="LF789" t="s">
        <v>198</v>
      </c>
      <c r="LG789" s="1" cm="1">
        <f t="array" aca="1" ref="LG789:LK793" ca="1">MMULT(KZ789:LD793,LG$690:LK$694)</f>
        <v>0.59646510626367721</v>
      </c>
      <c r="LH789" s="1">
        <f ca="1"/>
        <v>2.1484311199000333E-2</v>
      </c>
      <c r="LI789" s="1">
        <f ca="1"/>
        <v>2.0692963607702702E-2</v>
      </c>
      <c r="LJ789" s="1">
        <f ca="1"/>
        <v>2.0555591734586189E-2</v>
      </c>
      <c r="LK789" s="1">
        <f ca="1"/>
        <v>0.3408020271950335</v>
      </c>
      <c r="LM789" t="s">
        <v>198</v>
      </c>
      <c r="LN789" s="1" cm="1">
        <f t="array" aca="1" ref="LN789:LR793" ca="1">MMULT(LG789:LK793,LN$690:LR$694)</f>
        <v>0.58729222458369268</v>
      </c>
      <c r="LO789" s="1">
        <f ca="1"/>
        <v>2.1153905984645213E-2</v>
      </c>
      <c r="LP789" s="1">
        <f ca="1"/>
        <v>2.0374730550929455E-2</v>
      </c>
      <c r="LQ789" s="1">
        <f ca="1"/>
        <v>2.0239479953225586E-2</v>
      </c>
      <c r="LR789" s="1">
        <f ca="1"/>
        <v>0.35093965892750695</v>
      </c>
      <c r="LT789" t="s">
        <v>198</v>
      </c>
      <c r="LU789" s="1" cm="1">
        <f t="array" aca="1" ref="LU789:LY793" ca="1">MMULT(LN789:LR793,LU$690:LY$694)</f>
        <v>0.5782604127864841</v>
      </c>
      <c r="LV789" s="1">
        <f ca="1"/>
        <v>2.0828582020046147E-2</v>
      </c>
      <c r="LW789" s="1">
        <f ca="1"/>
        <v>2.0061390574946405E-2</v>
      </c>
      <c r="LX789" s="1">
        <f ca="1"/>
        <v>1.9928225131146896E-2</v>
      </c>
      <c r="LY789" s="1">
        <f ca="1"/>
        <v>0.36092138948737629</v>
      </c>
      <c r="MA789" t="s">
        <v>198</v>
      </c>
      <c r="MB789" s="1" cm="1">
        <f t="array" aca="1" ref="MB789:MF793" ca="1">MMULT(LU789:LY793,MB$690:MF$694)</f>
        <v>0.56936750126930358</v>
      </c>
      <c r="MC789" s="1">
        <f ca="1"/>
        <v>2.0508261222045025E-2</v>
      </c>
      <c r="MD789" s="1">
        <f ca="1"/>
        <v>1.9752868870071532E-2</v>
      </c>
      <c r="ME789" s="1">
        <f ca="1"/>
        <v>1.9621754367519763E-2</v>
      </c>
      <c r="MF789" s="1">
        <f ca="1"/>
        <v>0.37074961427105996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199</v>
      </c>
      <c r="CQ790" s="1">
        <f t="shared" ref="CQ790:CU793" ca="1" si="88">CQ691</f>
        <v>6.9764796304299853E-2</v>
      </c>
      <c r="CR790" s="1">
        <f t="shared" ca="1" si="88"/>
        <v>0.46511835325915596</v>
      </c>
      <c r="CS790" s="1">
        <f t="shared" ca="1" si="88"/>
        <v>0.46511685043654416</v>
      </c>
      <c r="CT790" s="1">
        <f t="shared" si="88"/>
        <v>0</v>
      </c>
      <c r="CU790" s="1">
        <f t="shared" si="88"/>
        <v>0</v>
      </c>
      <c r="CW790" t="s">
        <v>199</v>
      </c>
      <c r="CX790" s="1">
        <f ca="1"/>
        <v>0.10096548058747908</v>
      </c>
      <c r="CY790" s="1">
        <f ca="1"/>
        <v>0.22858314896654766</v>
      </c>
      <c r="CZ790" s="1">
        <f ca="1"/>
        <v>0.44339329377636177</v>
      </c>
      <c r="DA790" s="1">
        <f ca="1"/>
        <v>0.22705807666961142</v>
      </c>
      <c r="DB790" s="1">
        <f ca="1"/>
        <v>0</v>
      </c>
      <c r="DD790" t="s">
        <v>199</v>
      </c>
      <c r="DE790" s="1">
        <f ca="1"/>
        <v>0.11510609622312334</v>
      </c>
      <c r="DF790" s="1">
        <f ca="1"/>
        <v>0.11861077321281341</v>
      </c>
      <c r="DG790" s="1">
        <f ca="1"/>
        <v>0.32586711807796537</v>
      </c>
      <c r="DH790" s="1">
        <f ca="1"/>
        <v>0.32843482690620979</v>
      </c>
      <c r="DI790" s="1">
        <f ca="1"/>
        <v>0.11198118557988798</v>
      </c>
      <c r="DK790" t="s">
        <v>199</v>
      </c>
      <c r="DL790" s="1">
        <f ca="1"/>
        <v>0.12132150644296387</v>
      </c>
      <c r="DM790" s="1">
        <f ca="1"/>
        <v>6.4934155328455409E-2</v>
      </c>
      <c r="DN790" s="1">
        <f ca="1"/>
        <v>0.21872561499481236</v>
      </c>
      <c r="DO790" s="1">
        <f ca="1"/>
        <v>0.32105909445512437</v>
      </c>
      <c r="DP790" s="1">
        <f ca="1"/>
        <v>0.27395962877864383</v>
      </c>
      <c r="DR790" t="s">
        <v>199</v>
      </c>
      <c r="DS790" s="1">
        <f ca="1"/>
        <v>0.12368097053152713</v>
      </c>
      <c r="DT790" s="1">
        <f ca="1"/>
        <v>3.7545522002107659E-2</v>
      </c>
      <c r="DU790" s="1">
        <f ca="1"/>
        <v>0.14135525391129264</v>
      </c>
      <c r="DV790" s="1">
        <f ca="1"/>
        <v>0.26511779681042075</v>
      </c>
      <c r="DW790" s="1">
        <f ca="1"/>
        <v>0.43230045674465167</v>
      </c>
      <c r="DY790" t="s">
        <v>199</v>
      </c>
      <c r="DZ790" s="1">
        <f ca="1"/>
        <v>0.12408745544660951</v>
      </c>
      <c r="EA790" s="1">
        <f ca="1"/>
        <v>2.3018998108514942E-2</v>
      </c>
      <c r="EB790" s="1">
        <f ca="1"/>
        <v>9.0083390932769708E-2</v>
      </c>
      <c r="EC790" s="1">
        <f ca="1"/>
        <v>0.19975818065938233</v>
      </c>
      <c r="ED790" s="1">
        <f ca="1"/>
        <v>0.5630519748527234</v>
      </c>
      <c r="EF790" t="s">
        <v>199</v>
      </c>
      <c r="EG790" s="1">
        <f ca="1"/>
        <v>0.12347322688608375</v>
      </c>
      <c r="EH790" s="1">
        <f ca="1"/>
        <v>1.5057154620199527E-2</v>
      </c>
      <c r="EI790" s="1">
        <f ca="1"/>
        <v>5.7406182871504556E-2</v>
      </c>
      <c r="EJ790" s="1">
        <f ca="1"/>
        <v>0.14249419289395832</v>
      </c>
      <c r="EK790" s="1">
        <f ca="1"/>
        <v>0.66156924272825368</v>
      </c>
      <c r="EM790" t="s">
        <v>199</v>
      </c>
      <c r="EN790" s="1">
        <f ca="1"/>
        <v>0.12231453146049319</v>
      </c>
      <c r="EO790" s="1">
        <f ca="1"/>
        <v>1.057015900377448E-2</v>
      </c>
      <c r="EP790" s="1">
        <f ca="1"/>
        <v>3.6970142625776803E-2</v>
      </c>
      <c r="EQ790" s="1">
        <f ca="1"/>
        <v>9.8300272386389179E-2</v>
      </c>
      <c r="ER790" s="1">
        <f ca="1"/>
        <v>0.73184489452356616</v>
      </c>
      <c r="ET790" t="s">
        <v>199</v>
      </c>
      <c r="EU790" s="1">
        <f ca="1"/>
        <v>0.12086353309712047</v>
      </c>
      <c r="EV790" s="1">
        <f ca="1"/>
        <v>7.9791368901097701E-3</v>
      </c>
      <c r="EW790" s="1">
        <f ca="1"/>
        <v>2.4304328359324424E-2</v>
      </c>
      <c r="EX790" s="1">
        <f ca="1"/>
        <v>6.6528133797786729E-2</v>
      </c>
      <c r="EY790" s="1">
        <f ca="1"/>
        <v>0.78032486785565847</v>
      </c>
      <c r="FA790" t="s">
        <v>199</v>
      </c>
      <c r="FB790" s="1">
        <f ca="1"/>
        <v>0.1192577340501991</v>
      </c>
      <c r="FC790" s="1">
        <f ca="1"/>
        <v>6.4485003846354713E-3</v>
      </c>
      <c r="FD790" s="1">
        <f ca="1"/>
        <v>1.6482935003845133E-2</v>
      </c>
      <c r="FE790" s="1">
        <f ca="1"/>
        <v>4.4675456599351175E-2</v>
      </c>
      <c r="FF790" s="1">
        <f ca="1"/>
        <v>0.813135373961969</v>
      </c>
      <c r="FH790" t="s">
        <v>199</v>
      </c>
      <c r="FI790" s="1">
        <f ca="1"/>
        <v>0.11757388169080588</v>
      </c>
      <c r="FJ790" s="1">
        <f ca="1"/>
        <v>5.5228681234516606E-3</v>
      </c>
      <c r="FK790" s="1">
        <f ca="1"/>
        <v>1.1654897109438718E-2</v>
      </c>
      <c r="FL790" s="1">
        <f ca="1"/>
        <v>3.0079832304639655E-2</v>
      </c>
      <c r="FM790" s="1">
        <f ca="1"/>
        <v>0.83516852077166392</v>
      </c>
      <c r="FO790" t="s">
        <v>199</v>
      </c>
      <c r="FP790" s="1">
        <f ca="1"/>
        <v>0.11585558058983939</v>
      </c>
      <c r="FQ790" s="1">
        <f ca="1"/>
        <v>4.9480299445672114E-3</v>
      </c>
      <c r="FR790" s="1">
        <f ca="1"/>
        <v>8.6684694656573146E-3</v>
      </c>
      <c r="FS790" s="1">
        <f ca="1"/>
        <v>2.0524558724357028E-2</v>
      </c>
      <c r="FT790" s="1">
        <f ca="1"/>
        <v>0.85000336127557885</v>
      </c>
      <c r="FV790" t="s">
        <v>199</v>
      </c>
      <c r="FW790" s="1">
        <f ca="1"/>
        <v>0.11412792019451684</v>
      </c>
      <c r="FX790" s="1">
        <f ca="1"/>
        <v>4.5792897901392017E-3</v>
      </c>
      <c r="FY790" s="1">
        <f ca="1"/>
        <v>6.8129421895271186E-3</v>
      </c>
      <c r="FZ790" s="1">
        <f ca="1"/>
        <v>1.4354139025340551E-2</v>
      </c>
      <c r="GA790" s="1">
        <f ca="1"/>
        <v>0.86012570880047612</v>
      </c>
      <c r="GC790" t="s">
        <v>199</v>
      </c>
      <c r="GD790" s="1">
        <f ca="1"/>
        <v>0.11240544634184672</v>
      </c>
      <c r="GE790" s="1">
        <f ca="1"/>
        <v>4.3329876870074249E-3</v>
      </c>
      <c r="GF790" s="1">
        <f ca="1"/>
        <v>5.6514954532378659E-3</v>
      </c>
      <c r="GG790" s="1">
        <f ca="1"/>
        <v>1.0405156380946818E-2</v>
      </c>
      <c r="GH790" s="1">
        <f ca="1"/>
        <v>0.86720491413696099</v>
      </c>
      <c r="GJ790" t="s">
        <v>199</v>
      </c>
      <c r="GK790" s="1">
        <f ca="1"/>
        <v>0.11069660808255485</v>
      </c>
      <c r="GL790" s="1">
        <f ca="1"/>
        <v>4.1601414313545172E-3</v>
      </c>
      <c r="GM790" s="1">
        <f ca="1"/>
        <v>4.916112919149466E-3</v>
      </c>
      <c r="GN790" s="1">
        <f ca="1"/>
        <v>7.89058651163713E-3</v>
      </c>
      <c r="GO790" s="1">
        <f ca="1"/>
        <v>0.87233655105530383</v>
      </c>
      <c r="GQ790" t="s">
        <v>199</v>
      </c>
      <c r="GR790" s="1">
        <f ca="1"/>
        <v>0.10900628605720827</v>
      </c>
      <c r="GS790" s="1">
        <f ca="1"/>
        <v>4.0317811540553482E-3</v>
      </c>
      <c r="GT790" s="1">
        <f ca="1"/>
        <v>4.4424442582952717E-3</v>
      </c>
      <c r="GU790" s="1">
        <f ca="1"/>
        <v>6.2914418681661675E-3</v>
      </c>
      <c r="GV790" s="1">
        <f ca="1"/>
        <v>0.87622804666227472</v>
      </c>
      <c r="GX790" t="s">
        <v>199</v>
      </c>
      <c r="GY790" s="1">
        <f ca="1"/>
        <v>0.10733725250177692</v>
      </c>
      <c r="GZ790" s="1">
        <f ca="1"/>
        <v>3.9306329155247488E-3</v>
      </c>
      <c r="HA790" s="1">
        <f ca="1"/>
        <v>4.1297083514421134E-3</v>
      </c>
      <c r="HB790" s="1">
        <f ca="1"/>
        <v>5.2715337406314122E-3</v>
      </c>
      <c r="HC790" s="1">
        <f ca="1"/>
        <v>0.87933087249062458</v>
      </c>
      <c r="HE790" t="s">
        <v>199</v>
      </c>
      <c r="HF790" s="1">
        <f ca="1"/>
        <v>0.10569102493729539</v>
      </c>
      <c r="HG790" s="1">
        <f ca="1"/>
        <v>3.8463284386955963E-3</v>
      </c>
      <c r="HH790" s="1">
        <f ca="1"/>
        <v>3.9160889327185082E-3</v>
      </c>
      <c r="HI790" s="1">
        <f ca="1"/>
        <v>4.6158599788123323E-3</v>
      </c>
      <c r="HJ790" s="1">
        <f ca="1"/>
        <v>0.88193069771247801</v>
      </c>
      <c r="HL790" t="s">
        <v>199</v>
      </c>
      <c r="HM790" s="1">
        <f ca="1"/>
        <v>0.10406837039255086</v>
      </c>
      <c r="HN790" s="1">
        <f ca="1"/>
        <v>3.7726104563920258E-3</v>
      </c>
      <c r="HO790" s="1">
        <f ca="1"/>
        <v>3.7636554012473512E-3</v>
      </c>
      <c r="HP790" s="1">
        <f ca="1"/>
        <v>4.1882075146953846E-3</v>
      </c>
      <c r="HQ790" s="1">
        <f ca="1"/>
        <v>0.88420715623511426</v>
      </c>
      <c r="HS790" t="s">
        <v>199</v>
      </c>
      <c r="HT790" s="1">
        <f ca="1"/>
        <v>0.10246960563636336</v>
      </c>
      <c r="HU790" s="1">
        <f ca="1"/>
        <v>3.7056852700838618E-3</v>
      </c>
      <c r="HV790" s="1">
        <f ca="1"/>
        <v>3.6491237205908632E-3</v>
      </c>
      <c r="HW790" s="1">
        <f ca="1"/>
        <v>3.9028812785117375E-3</v>
      </c>
      <c r="HX790" s="1">
        <f ca="1"/>
        <v>0.88627270409445003</v>
      </c>
      <c r="HZ790" t="s">
        <v>199</v>
      </c>
      <c r="IA790" s="1">
        <f ca="1"/>
        <v>0.10089477710439931</v>
      </c>
      <c r="IB790" s="1">
        <f ca="1"/>
        <v>3.6432433642058187E-3</v>
      </c>
      <c r="IC790" s="1">
        <f ca="1"/>
        <v>3.5581944669627981E-3</v>
      </c>
      <c r="ID790" s="1">
        <f ca="1"/>
        <v>3.7062510225110753E-3</v>
      </c>
      <c r="IE790" s="1">
        <f ca="1"/>
        <v>0.88819753404192081</v>
      </c>
      <c r="IG790" t="s">
        <v>199</v>
      </c>
      <c r="IH790" s="1">
        <f ca="1"/>
        <v>9.9343769279898783E-2</v>
      </c>
      <c r="II790" s="1">
        <f ca="1"/>
        <v>3.5838731914066128E-3</v>
      </c>
      <c r="IJ790" s="1">
        <f ca="1"/>
        <v>3.4820817171789006E-3</v>
      </c>
      <c r="IK790" s="1">
        <f ca="1"/>
        <v>3.5648864638887735E-3</v>
      </c>
      <c r="IL790" s="1">
        <f ca="1"/>
        <v>0.89002538934762676</v>
      </c>
      <c r="IN790" t="s">
        <v>199</v>
      </c>
      <c r="IO790" s="1">
        <f ca="1"/>
        <v>9.7816370237982203E-2</v>
      </c>
      <c r="IP790" s="1">
        <f ca="1"/>
        <v>3.5267083614691982E-3</v>
      </c>
      <c r="IQ790" s="1">
        <f ca="1"/>
        <v>3.4153841344321694E-3</v>
      </c>
      <c r="IR790" s="1">
        <f ca="1"/>
        <v>3.4580112016553703E-3</v>
      </c>
      <c r="IS790" s="1">
        <f ca="1"/>
        <v>0.89178352606446087</v>
      </c>
      <c r="IU790" t="s">
        <v>199</v>
      </c>
      <c r="IV790" s="1">
        <f ca="1"/>
        <v>9.6312311403372847E-2</v>
      </c>
      <c r="IW790" s="1">
        <f ca="1"/>
        <v>3.4712143667633994E-3</v>
      </c>
      <c r="IX790" s="1">
        <f ca="1"/>
        <v>3.3547787164350065E-3</v>
      </c>
      <c r="IY790" s="1">
        <f ca="1"/>
        <v>3.3727418162310769E-3</v>
      </c>
      <c r="IZ790" s="1">
        <f ca="1"/>
        <v>0.8934889536971975</v>
      </c>
      <c r="JB790" t="s">
        <v>199</v>
      </c>
      <c r="JC790" s="1">
        <f ca="1"/>
        <v>9.4831291717676208E-2</v>
      </c>
      <c r="JD790" s="1">
        <f ca="1"/>
        <v>3.4170592030912752E-3</v>
      </c>
      <c r="JE790" s="1">
        <f ca="1"/>
        <v>3.2982190160880218E-3</v>
      </c>
      <c r="JF790" s="1">
        <f ca="1"/>
        <v>3.3011021833016328E-3</v>
      </c>
      <c r="JG790" s="1">
        <f ca="1"/>
        <v>0.89515232787984267</v>
      </c>
      <c r="JI790" t="s">
        <v>199</v>
      </c>
      <c r="JJ790" s="1">
        <f ca="1"/>
        <v>9.3372992348124476E-2</v>
      </c>
      <c r="JK790" s="1">
        <f ca="1"/>
        <v>3.364034663534971E-3</v>
      </c>
      <c r="JL790" s="1">
        <f ca="1"/>
        <v>3.2444428544987189E-3</v>
      </c>
      <c r="JM790" s="1">
        <f ca="1"/>
        <v>3.23815956817419E-3</v>
      </c>
      <c r="JN790" s="1">
        <f ca="1"/>
        <v>0.8967803705656674</v>
      </c>
      <c r="JP790" t="s">
        <v>199</v>
      </c>
      <c r="JQ790" s="1">
        <f ca="1"/>
        <v>9.193708564222168E-2</v>
      </c>
      <c r="JR790" s="1">
        <f ca="1"/>
        <v>3.3120083514438952E-3</v>
      </c>
      <c r="JS790" s="1">
        <f ca="1"/>
        <v>3.1926699817878012E-3</v>
      </c>
      <c r="JT790" s="1">
        <f ca="1"/>
        <v>3.180865052310953E-3</v>
      </c>
      <c r="JU790" s="1">
        <f ca="1"/>
        <v>0.89837737097223547</v>
      </c>
      <c r="JW790" t="s">
        <v>199</v>
      </c>
      <c r="JX790" s="1">
        <f ca="1"/>
        <v>9.0523240574363492E-2</v>
      </c>
      <c r="JY790" s="1">
        <f ca="1"/>
        <v>3.2608943707326176E-3</v>
      </c>
      <c r="JZ790" s="1">
        <f ca="1"/>
        <v>3.1424163553465767E-3</v>
      </c>
      <c r="KA790" s="1">
        <f ca="1"/>
        <v>3.1273340540003847E-3</v>
      </c>
      <c r="KB790" s="1">
        <f ca="1"/>
        <v>0.89994611464555674</v>
      </c>
      <c r="KD790" t="s">
        <v>199</v>
      </c>
      <c r="KE790" s="1">
        <f ca="1"/>
        <v>8.9131126050220333E-2</v>
      </c>
      <c r="KF790" s="1">
        <f ca="1"/>
        <v>3.2106353985546748E-3</v>
      </c>
      <c r="KG790" s="1">
        <f ca="1"/>
        <v>3.0933800344703777E-3</v>
      </c>
      <c r="KH790" s="1">
        <f ca="1"/>
        <v>3.0764008267966146E-3</v>
      </c>
      <c r="KI790" s="1">
        <f ca="1"/>
        <v>0.90148845768995778</v>
      </c>
      <c r="KK790" t="s">
        <v>199</v>
      </c>
      <c r="KL790" s="1">
        <f ca="1"/>
        <v>8.7760412901304305E-2</v>
      </c>
      <c r="KM790" s="1">
        <f ca="1"/>
        <v>3.1611917075148504E-3</v>
      </c>
      <c r="KN790" s="1">
        <f ca="1"/>
        <v>3.0453710654163323E-3</v>
      </c>
      <c r="KO790" s="1">
        <f ca="1"/>
        <v>3.0273430411566701E-3</v>
      </c>
      <c r="KP790" s="1">
        <f ca="1"/>
        <v>0.90300568128460756</v>
      </c>
      <c r="KR790" t="s">
        <v>199</v>
      </c>
      <c r="KS790" s="1">
        <f ca="1"/>
        <v>8.6410775077989666E-2</v>
      </c>
      <c r="KT790" s="1">
        <f ca="1"/>
        <v>3.1125344371711779E-3</v>
      </c>
      <c r="KU790" s="1">
        <f ca="1"/>
        <v>2.998268392472192E-3</v>
      </c>
      <c r="KV790" s="1">
        <f ca="1"/>
        <v>2.9797117236843211E-3</v>
      </c>
      <c r="KW790" s="1">
        <f ca="1"/>
        <v>0.90449871036868235</v>
      </c>
      <c r="KY790" t="s">
        <v>199</v>
      </c>
      <c r="KZ790" s="1">
        <f ca="1"/>
        <v>8.5081890351779349E-2</v>
      </c>
      <c r="LA790" s="1">
        <f ca="1"/>
        <v>3.0646414667799874E-3</v>
      </c>
      <c r="LB790" s="1">
        <f ca="1"/>
        <v>2.9519933751401039E-3</v>
      </c>
      <c r="LC790" s="1">
        <f ca="1"/>
        <v>2.9332263506540077E-3</v>
      </c>
      <c r="LD790" s="1">
        <f ca="1"/>
        <v>0.90596824845564627</v>
      </c>
      <c r="LF790" t="s">
        <v>199</v>
      </c>
      <c r="LG790" s="1">
        <f ca="1"/>
        <v>8.3773440717073794E-2</v>
      </c>
      <c r="LH790" s="1">
        <f ca="1"/>
        <v>3.0174948818791169E-3</v>
      </c>
      <c r="LI790" s="1">
        <f ca="1"/>
        <v>2.9064935101016844E-3</v>
      </c>
      <c r="LJ790" s="1">
        <f ca="1"/>
        <v>2.8877101813819007E-3</v>
      </c>
      <c r="LK790" s="1">
        <f ca="1"/>
        <v>0.90741486070956323</v>
      </c>
      <c r="LM790" t="s">
        <v>199</v>
      </c>
      <c r="LN790" s="1">
        <f ca="1"/>
        <v>8.2485112609012007E-2</v>
      </c>
      <c r="LO790" s="1">
        <f ca="1"/>
        <v>2.971079418160244E-3</v>
      </c>
      <c r="LP790" s="1">
        <f ca="1"/>
        <v>2.8617324247893288E-3</v>
      </c>
      <c r="LQ790" s="1">
        <f ca="1"/>
        <v>2.8430504190333824E-3</v>
      </c>
      <c r="LR790" s="1">
        <f ca="1"/>
        <v>0.90883902512900472</v>
      </c>
      <c r="LT790" t="s">
        <v>199</v>
      </c>
      <c r="LU790" s="1">
        <f ca="1"/>
        <v>8.1216597008856264E-2</v>
      </c>
      <c r="LV790" s="1">
        <f ca="1"/>
        <v>2.9253815049286639E-3</v>
      </c>
      <c r="LW790" s="1">
        <f ca="1"/>
        <v>2.8176837256106528E-3</v>
      </c>
      <c r="LX790" s="1">
        <f ca="1"/>
        <v>2.79917367760951E-3</v>
      </c>
      <c r="LY790" s="1">
        <f ca="1"/>
        <v>0.9102411640829946</v>
      </c>
      <c r="MA790" t="s">
        <v>199</v>
      </c>
      <c r="MB790" s="1">
        <f ca="1"/>
        <v>7.9967589480761839E-2</v>
      </c>
      <c r="MC790" s="1">
        <f ca="1"/>
        <v>2.8803886765925938E-3</v>
      </c>
      <c r="MD790" s="1">
        <f ca="1"/>
        <v>2.7743272154569379E-3</v>
      </c>
      <c r="ME790" s="1">
        <f ca="1"/>
        <v>2.7560308794685167E-3</v>
      </c>
      <c r="MF790" s="1">
        <f ca="1"/>
        <v>0.9116216637477198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00</v>
      </c>
      <c r="CQ791" s="1">
        <f t="shared" si="88"/>
        <v>0</v>
      </c>
      <c r="CR791" s="1">
        <f t="shared" ca="1" si="88"/>
        <v>2.3649538690058796E-2</v>
      </c>
      <c r="CS791" s="1">
        <f t="shared" ca="1" si="88"/>
        <v>0.4881760739753041</v>
      </c>
      <c r="CT791" s="1">
        <f t="shared" ca="1" si="88"/>
        <v>0.48817438733463708</v>
      </c>
      <c r="CU791" s="1">
        <f t="shared" si="88"/>
        <v>0</v>
      </c>
      <c r="CW791" t="s">
        <v>200</v>
      </c>
      <c r="CX791" s="1">
        <f ca="1"/>
        <v>1.6499062198593649E-3</v>
      </c>
      <c r="CY791" s="1">
        <f ca="1"/>
        <v>2.2544983693423913E-2</v>
      </c>
      <c r="CZ791" s="1">
        <f ca="1"/>
        <v>0.25597041838960083</v>
      </c>
      <c r="DA791" s="1">
        <f ca="1"/>
        <v>0.47907532441481859</v>
      </c>
      <c r="DB791" s="1">
        <f ca="1"/>
        <v>0.24075936728229722</v>
      </c>
      <c r="DD791" t="s">
        <v>200</v>
      </c>
      <c r="DE791" s="1">
        <f ca="1"/>
        <v>3.1932343027629845E-3</v>
      </c>
      <c r="DF791" s="1">
        <f ca="1"/>
        <v>1.6569199654058977E-2</v>
      </c>
      <c r="DG791" s="1">
        <f ca="1"/>
        <v>0.14197539153432637</v>
      </c>
      <c r="DH791" s="1">
        <f ca="1"/>
        <v>0.36123099696145489</v>
      </c>
      <c r="DI791" s="1">
        <f ca="1"/>
        <v>0.47703117754739666</v>
      </c>
      <c r="DK791" t="s">
        <v>200</v>
      </c>
      <c r="DL791" s="1">
        <f ca="1"/>
        <v>4.2920501689269665E-3</v>
      </c>
      <c r="DM791" s="1">
        <f ca="1"/>
        <v>1.1121434466966416E-2</v>
      </c>
      <c r="DN791" s="1">
        <f ca="1"/>
        <v>8.1939870949137933E-2</v>
      </c>
      <c r="DO791" s="1">
        <f ca="1"/>
        <v>0.24746251313206574</v>
      </c>
      <c r="DP791" s="1">
        <f ca="1"/>
        <v>0.65518413128290276</v>
      </c>
      <c r="DR791" t="s">
        <v>200</v>
      </c>
      <c r="DS791" s="1">
        <f ca="1"/>
        <v>4.9911437565017241E-3</v>
      </c>
      <c r="DT791" s="1">
        <f ca="1"/>
        <v>7.1874240790188639E-3</v>
      </c>
      <c r="DU791" s="1">
        <f ca="1"/>
        <v>4.8547240576747731E-2</v>
      </c>
      <c r="DV791" s="1">
        <f ca="1"/>
        <v>0.16204580148581185</v>
      </c>
      <c r="DW791" s="1">
        <f ca="1"/>
        <v>0.77722839010191969</v>
      </c>
      <c r="DY791" t="s">
        <v>200</v>
      </c>
      <c r="DZ791" s="1">
        <f ca="1"/>
        <v>5.4032735452036757E-3</v>
      </c>
      <c r="EA791" s="1">
        <f ca="1"/>
        <v>4.5804292615778267E-3</v>
      </c>
      <c r="EB791" s="1">
        <f ca="1"/>
        <v>2.9251591403458899E-2</v>
      </c>
      <c r="EC791" s="1">
        <f ca="1"/>
        <v>0.10361812535050852</v>
      </c>
      <c r="ED791" s="1">
        <f ca="1"/>
        <v>0.85714658043925096</v>
      </c>
      <c r="EF791" t="s">
        <v>200</v>
      </c>
      <c r="EG791" s="1">
        <f ca="1"/>
        <v>5.6261528465761284E-3</v>
      </c>
      <c r="EH791" s="1">
        <f ca="1"/>
        <v>2.918906937605078E-3</v>
      </c>
      <c r="EI791" s="1">
        <f ca="1"/>
        <v>1.7822879227772266E-2</v>
      </c>
      <c r="EJ791" s="1">
        <f ca="1"/>
        <v>6.5382819430136199E-2</v>
      </c>
      <c r="EK791" s="1">
        <f ca="1"/>
        <v>0.9082492415579102</v>
      </c>
      <c r="EM791" t="s">
        <v>200</v>
      </c>
      <c r="EN791" s="1">
        <f ca="1"/>
        <v>5.7291284599880407E-3</v>
      </c>
      <c r="EO791" s="1">
        <f ca="1"/>
        <v>1.8798050407662224E-3</v>
      </c>
      <c r="EP791" s="1">
        <f ca="1"/>
        <v>1.0949632563098045E-2</v>
      </c>
      <c r="EQ791" s="1">
        <f ca="1"/>
        <v>4.0946525671753206E-2</v>
      </c>
      <c r="ER791" s="1">
        <f ca="1"/>
        <v>0.94049490826439441</v>
      </c>
      <c r="ET791" t="s">
        <v>200</v>
      </c>
      <c r="EU791" s="1">
        <f ca="1"/>
        <v>5.7577687807249117E-3</v>
      </c>
      <c r="EV791" s="1">
        <f ca="1"/>
        <v>1.2357920305642574E-3</v>
      </c>
      <c r="EW791" s="1">
        <f ca="1"/>
        <v>6.7778600652437081E-3</v>
      </c>
      <c r="EX791" s="1">
        <f ca="1"/>
        <v>2.5539561276083481E-2</v>
      </c>
      <c r="EY791" s="1">
        <f ca="1"/>
        <v>0.96068901784738359</v>
      </c>
      <c r="FA791" t="s">
        <v>200</v>
      </c>
      <c r="FB791" s="1">
        <f ca="1"/>
        <v>5.7409671509892433E-3</v>
      </c>
      <c r="FC791" s="1">
        <f ca="1"/>
        <v>8.3810101537897062E-4</v>
      </c>
      <c r="FD791" s="1">
        <f ca="1"/>
        <v>4.2317321381832454E-3</v>
      </c>
      <c r="FE791" s="1">
        <f ca="1"/>
        <v>1.5904519180772309E-2</v>
      </c>
      <c r="FF791" s="1">
        <f ca="1"/>
        <v>0.9732846805146762</v>
      </c>
      <c r="FH791" t="s">
        <v>200</v>
      </c>
      <c r="FI791" s="1">
        <f ca="1"/>
        <v>5.6967212525193388E-3</v>
      </c>
      <c r="FJ791" s="1">
        <f ca="1"/>
        <v>5.9261179033266687E-4</v>
      </c>
      <c r="FK791" s="1">
        <f ca="1"/>
        <v>2.6724559447052713E-3</v>
      </c>
      <c r="FL791" s="1">
        <f ca="1"/>
        <v>9.9097023039063509E-3</v>
      </c>
      <c r="FM791" s="1">
        <f ca="1"/>
        <v>0.9811285087085363</v>
      </c>
      <c r="FO791" t="s">
        <v>200</v>
      </c>
      <c r="FP791" s="1">
        <f ca="1"/>
        <v>5.6361404669645117E-3</v>
      </c>
      <c r="FQ791" s="1">
        <f ca="1"/>
        <v>4.4076211686779694E-4</v>
      </c>
      <c r="FR791" s="1">
        <f ca="1"/>
        <v>1.7153521337353464E-3</v>
      </c>
      <c r="FS791" s="1">
        <f ca="1"/>
        <v>6.1919469231137732E-3</v>
      </c>
      <c r="FT791" s="1">
        <f ca="1"/>
        <v>0.98601579835931852</v>
      </c>
      <c r="FV791" t="s">
        <v>200</v>
      </c>
      <c r="FW791" s="1">
        <f ca="1"/>
        <v>5.5660498172619803E-3</v>
      </c>
      <c r="FX791" s="1">
        <f ca="1"/>
        <v>3.4641485658345848E-4</v>
      </c>
      <c r="FY791" s="1">
        <f ca="1"/>
        <v>1.126808630318355E-3</v>
      </c>
      <c r="FZ791" s="1">
        <f ca="1"/>
        <v>3.891170180095241E-3</v>
      </c>
      <c r="GA791" s="1">
        <f ca="1"/>
        <v>0.98906955651574091</v>
      </c>
      <c r="GC791" t="s">
        <v>200</v>
      </c>
      <c r="GD791" s="1">
        <f ca="1"/>
        <v>5.490631107717036E-3</v>
      </c>
      <c r="GE791" s="1">
        <f ca="1"/>
        <v>2.8735922562481527E-4</v>
      </c>
      <c r="GF791" s="1">
        <f ca="1"/>
        <v>7.6424902184619612E-4</v>
      </c>
      <c r="GG791" s="1">
        <f ca="1"/>
        <v>2.4691484019757452E-3</v>
      </c>
      <c r="GH791" s="1">
        <f ca="1"/>
        <v>0.99098861224283619</v>
      </c>
      <c r="GJ791" t="s">
        <v>200</v>
      </c>
      <c r="GK791" s="1">
        <f ca="1"/>
        <v>5.4124417872807532E-3</v>
      </c>
      <c r="GL791" s="1">
        <f ca="1"/>
        <v>2.4996751222315617E-4</v>
      </c>
      <c r="GM791" s="1">
        <f ca="1"/>
        <v>5.4040326409139161E-4</v>
      </c>
      <c r="GN791" s="1">
        <f ca="1"/>
        <v>1.5908353891338528E-3</v>
      </c>
      <c r="GO791" s="1">
        <f ca="1"/>
        <v>0.99220635204727081</v>
      </c>
      <c r="GQ791" t="s">
        <v>200</v>
      </c>
      <c r="GR791" s="1">
        <f ca="1"/>
        <v>5.3330428099575312E-3</v>
      </c>
      <c r="GS791" s="1">
        <f ca="1"/>
        <v>2.25883063371081E-4</v>
      </c>
      <c r="GT791" s="1">
        <f ca="1"/>
        <v>4.0176239018025362E-4</v>
      </c>
      <c r="GU791" s="1">
        <f ca="1"/>
        <v>1.0483882357423882E-3</v>
      </c>
      <c r="GV791" s="1">
        <f ca="1"/>
        <v>0.99299092350074869</v>
      </c>
      <c r="GX791" t="s">
        <v>200</v>
      </c>
      <c r="GY791" s="1">
        <f ca="1"/>
        <v>5.253384199277668E-3</v>
      </c>
      <c r="GZ791" s="1">
        <f ca="1"/>
        <v>2.0998150196403903E-4</v>
      </c>
      <c r="HA791" s="1">
        <f ca="1"/>
        <v>3.1548446992331379E-4</v>
      </c>
      <c r="HB791" s="1">
        <f ca="1"/>
        <v>7.1318013038405099E-4</v>
      </c>
      <c r="HC791" s="1">
        <f ca="1"/>
        <v>0.9935079696984509</v>
      </c>
      <c r="HE791" t="s">
        <v>200</v>
      </c>
      <c r="HF791" s="1">
        <f ca="1"/>
        <v>5.1740414787255417E-3</v>
      </c>
      <c r="HG791" s="1">
        <f ca="1"/>
        <v>1.9911968038008692E-4</v>
      </c>
      <c r="HH791" s="1">
        <f ca="1"/>
        <v>2.6139998283574909E-4</v>
      </c>
      <c r="HI791" s="1">
        <f ca="1"/>
        <v>5.0574160138190769E-4</v>
      </c>
      <c r="HJ791" s="1">
        <f ca="1"/>
        <v>0.99385969725667667</v>
      </c>
      <c r="HL791" t="s">
        <v>200</v>
      </c>
      <c r="HM791" s="1">
        <f ca="1"/>
        <v>5.0953605927683094E-3</v>
      </c>
      <c r="HN791" s="1">
        <f ca="1"/>
        <v>1.9136895566871482E-4</v>
      </c>
      <c r="HO791" s="1">
        <f ca="1"/>
        <v>2.2711739081135527E-4</v>
      </c>
      <c r="HP791" s="1">
        <f ca="1"/>
        <v>3.7703320806848218E-4</v>
      </c>
      <c r="HQ791" s="1">
        <f ca="1"/>
        <v>0.99410911985268313</v>
      </c>
      <c r="HS791" t="s">
        <v>200</v>
      </c>
      <c r="HT791" s="1">
        <f ca="1"/>
        <v>5.0175467444241867E-3</v>
      </c>
      <c r="HU791" s="1">
        <f ca="1"/>
        <v>1.8554541296053018E-4</v>
      </c>
      <c r="HV791" s="1">
        <f ca="1"/>
        <v>2.0502188938876403E-4</v>
      </c>
      <c r="HW791" s="1">
        <f ca="1"/>
        <v>2.9682017186343358E-4</v>
      </c>
      <c r="HX791" s="1">
        <f ca="1"/>
        <v>0.99429506578136306</v>
      </c>
      <c r="HZ791" t="s">
        <v>200</v>
      </c>
      <c r="IA791" s="1">
        <f ca="1"/>
        <v>4.9407188693888458E-3</v>
      </c>
      <c r="IB791" s="1">
        <f ca="1"/>
        <v>1.8092197454949396E-4</v>
      </c>
      <c r="IC791" s="1">
        <f ca="1"/>
        <v>1.9043329222239762E-4</v>
      </c>
      <c r="ID791" s="1">
        <f ca="1"/>
        <v>2.464737809092402E-4</v>
      </c>
      <c r="IE791" s="1">
        <f ca="1"/>
        <v>0.99444145208293</v>
      </c>
      <c r="IG791" t="s">
        <v>200</v>
      </c>
      <c r="IH791" s="1">
        <f ca="1"/>
        <v>4.8649430507971625E-3</v>
      </c>
      <c r="II791" s="1">
        <f ca="1"/>
        <v>1.7705190564997847E-4</v>
      </c>
      <c r="IJ791" s="1">
        <f ca="1"/>
        <v>1.8047472026246753E-4</v>
      </c>
      <c r="IK791" s="1">
        <f ca="1"/>
        <v>2.1452187372033519E-4</v>
      </c>
      <c r="IL791" s="1">
        <f ca="1"/>
        <v>0.99456300844957002</v>
      </c>
      <c r="IN791" t="s">
        <v>200</v>
      </c>
      <c r="IO791" s="1">
        <f ca="1"/>
        <v>4.79025302300149E-3</v>
      </c>
      <c r="IP791" s="1">
        <f ca="1"/>
        <v>1.7366056632176567E-4</v>
      </c>
      <c r="IQ791" s="1">
        <f ca="1"/>
        <v>1.7337757659626927E-4</v>
      </c>
      <c r="IR791" s="1">
        <f ca="1"/>
        <v>1.9390212513462112E-4</v>
      </c>
      <c r="IS791" s="1">
        <f ca="1"/>
        <v>0.99466880670894586</v>
      </c>
      <c r="IU791" t="s">
        <v>200</v>
      </c>
      <c r="IV791" s="1">
        <f ca="1"/>
        <v>4.7166627565639547E-3</v>
      </c>
      <c r="IW791" s="1">
        <f ca="1"/>
        <v>1.7057899297335719E-4</v>
      </c>
      <c r="IX791" s="1">
        <f ca="1"/>
        <v>1.6805446051981288E-4</v>
      </c>
      <c r="IY791" s="1">
        <f ca="1"/>
        <v>1.8026811308256466E-4</v>
      </c>
      <c r="IZ791" s="1">
        <f ca="1"/>
        <v>0.99476443567686035</v>
      </c>
      <c r="JB791" t="s">
        <v>200</v>
      </c>
      <c r="JC791" s="1">
        <f ca="1"/>
        <v>4.6441741843872486E-3</v>
      </c>
      <c r="JD791" s="1">
        <f ca="1"/>
        <v>1.6770313058088601E-4</v>
      </c>
      <c r="JE791" s="1">
        <f ca="1"/>
        <v>1.6383669027815839E-4</v>
      </c>
      <c r="JF791" s="1">
        <f ca="1"/>
        <v>1.7094540266606524E-4</v>
      </c>
      <c r="JG791" s="1">
        <f ca="1"/>
        <v>0.99485334059208763</v>
      </c>
      <c r="JI791" t="s">
        <v>200</v>
      </c>
      <c r="JJ791" s="1">
        <f ca="1"/>
        <v>4.5727819454419762E-3</v>
      </c>
      <c r="JK791" s="1">
        <f ca="1"/>
        <v>1.6496880154627991E-4</v>
      </c>
      <c r="JL791" s="1">
        <f ca="1"/>
        <v>1.6031297544495036E-4</v>
      </c>
      <c r="JM791" s="1">
        <f ca="1"/>
        <v>1.6428856711921418E-4</v>
      </c>
      <c r="JN791" s="1">
        <f ca="1"/>
        <v>0.99493764771044757</v>
      </c>
      <c r="JP791" t="s">
        <v>200</v>
      </c>
      <c r="JQ791" s="1">
        <f ca="1"/>
        <v>4.5024762973193428E-3</v>
      </c>
      <c r="JR791" s="1">
        <f ca="1"/>
        <v>1.6233633276022312E-4</v>
      </c>
      <c r="JS791" s="1">
        <f ca="1"/>
        <v>1.5723025309592563E-4</v>
      </c>
      <c r="JT791" s="1">
        <f ca="1"/>
        <v>1.5928532372747587E-4</v>
      </c>
      <c r="JU791" s="1">
        <f ca="1"/>
        <v>0.995018671793097</v>
      </c>
      <c r="JW791" t="s">
        <v>200</v>
      </c>
      <c r="JX791" s="1">
        <f ca="1"/>
        <v>4.4332449041779749E-3</v>
      </c>
      <c r="JY791" s="1">
        <f ca="1"/>
        <v>1.5978111227076013E-4</v>
      </c>
      <c r="JZ791" s="1">
        <f ca="1"/>
        <v>1.544327317359494E-4</v>
      </c>
      <c r="KA791" s="1">
        <f ca="1"/>
        <v>1.5531289006760567E-4</v>
      </c>
      <c r="KB791" s="1">
        <f ca="1"/>
        <v>0.99509722836174763</v>
      </c>
      <c r="KD791" t="s">
        <v>200</v>
      </c>
      <c r="KE791" s="1">
        <f ca="1"/>
        <v>4.3650739338858286E-3</v>
      </c>
      <c r="KF791" s="1">
        <f ca="1"/>
        <v>1.5728778740480627E-4</v>
      </c>
      <c r="KG791" s="1">
        <f ca="1"/>
        <v>1.5182442037368847E-4</v>
      </c>
      <c r="KH791" s="1">
        <f ca="1"/>
        <v>1.5198806517664011E-4</v>
      </c>
      <c r="KI791" s="1">
        <f ca="1"/>
        <v>0.99517382579315894</v>
      </c>
      <c r="KK791" t="s">
        <v>200</v>
      </c>
      <c r="KL791" s="1">
        <f ca="1"/>
        <v>4.2979487307634266E-3</v>
      </c>
      <c r="KM791" s="1">
        <f ca="1"/>
        <v>1.5484669965587698E-4</v>
      </c>
      <c r="KN791" s="1">
        <f ca="1"/>
        <v>1.4934609385013975E-4</v>
      </c>
      <c r="KO791" s="1">
        <f ca="1"/>
        <v>1.4907499936503974E-4</v>
      </c>
      <c r="KP791" s="1">
        <f ca="1"/>
        <v>0.99524878347636547</v>
      </c>
      <c r="KR791" t="s">
        <v>200</v>
      </c>
      <c r="KS791" s="1">
        <f ca="1"/>
        <v>4.2318542275700203E-3</v>
      </c>
      <c r="KT791" s="1">
        <f ca="1"/>
        <v>1.5245169375451722E-4</v>
      </c>
      <c r="KU791" s="1">
        <f ca="1"/>
        <v>1.4696113237551919E-4</v>
      </c>
      <c r="KV791" s="1">
        <f ca="1"/>
        <v>1.4642846265690344E-4</v>
      </c>
      <c r="KW791" s="1">
        <f ca="1"/>
        <v>0.99532230448364301</v>
      </c>
      <c r="KY791" t="s">
        <v>200</v>
      </c>
      <c r="KZ791" s="1">
        <f ca="1"/>
        <v>4.1667751972681811E-3</v>
      </c>
      <c r="LA791" s="1">
        <f ca="1"/>
        <v>1.5009877110454874E-4</v>
      </c>
      <c r="LB791" s="1">
        <f ca="1"/>
        <v>1.446468163189815E-4</v>
      </c>
      <c r="LC791" s="1">
        <f ca="1"/>
        <v>1.4395895281002963E-4</v>
      </c>
      <c r="LD791" s="1">
        <f ca="1"/>
        <v>0.99539452026249819</v>
      </c>
      <c r="LF791" t="s">
        <v>200</v>
      </c>
      <c r="LG791" s="1">
        <f ca="1"/>
        <v>4.1026964063407903E-3</v>
      </c>
      <c r="LH791" s="1">
        <f ca="1"/>
        <v>1.4778526209865858E-4</v>
      </c>
      <c r="LI791" s="1">
        <f ca="1"/>
        <v>1.4238897457082884E-4</v>
      </c>
      <c r="LJ791" s="1">
        <f ca="1"/>
        <v>1.416112374220246E-4</v>
      </c>
      <c r="LK791" s="1">
        <f ca="1"/>
        <v>0.99546551811956763</v>
      </c>
      <c r="LM791" t="s">
        <v>200</v>
      </c>
      <c r="LN791" s="1">
        <f ca="1"/>
        <v>4.0396027076215497E-3</v>
      </c>
      <c r="LO791" s="1">
        <f ca="1"/>
        <v>1.4550931732444894E-4</v>
      </c>
      <c r="LP791" s="1">
        <f ca="1"/>
        <v>1.4017869451337568E-4</v>
      </c>
      <c r="LQ791" s="1">
        <f ca="1"/>
        <v>1.3935115866597192E-4</v>
      </c>
      <c r="LR791" s="1">
        <f ca="1"/>
        <v>0.99553535812187455</v>
      </c>
      <c r="LT791" t="s">
        <v>200</v>
      </c>
      <c r="LU791" s="1">
        <f ca="1"/>
        <v>3.9774790959686487E-3</v>
      </c>
      <c r="LV791" s="1">
        <f ca="1"/>
        <v>1.4326959476689571E-4</v>
      </c>
      <c r="LW791" s="1">
        <f ca="1"/>
        <v>1.3801029937855674E-4</v>
      </c>
      <c r="LX791" s="1">
        <f ca="1"/>
        <v>1.3715751946304458E-4</v>
      </c>
      <c r="LY791" s="1">
        <f ca="1"/>
        <v>0.99560408349042273</v>
      </c>
      <c r="MA791" t="s">
        <v>200</v>
      </c>
      <c r="MB791" s="1">
        <f ca="1"/>
        <v>3.9163107411201298E-3</v>
      </c>
      <c r="MC791" s="1">
        <f ca="1"/>
        <v>1.4106506748110399E-4</v>
      </c>
      <c r="MD791" s="1">
        <f ca="1"/>
        <v>1.3588010474562291E-4</v>
      </c>
      <c r="ME791" s="1">
        <f ca="1"/>
        <v>1.3501709445408867E-4</v>
      </c>
      <c r="MF791" s="1">
        <f ca="1"/>
        <v>0.99567172699219897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196</v>
      </c>
      <c r="CQ792" s="1">
        <f t="shared" si="88"/>
        <v>0</v>
      </c>
      <c r="CR792" s="1">
        <f t="shared" si="88"/>
        <v>0</v>
      </c>
      <c r="CS792" s="1">
        <f t="shared" ca="1" si="88"/>
        <v>1.3631781529030489E-2</v>
      </c>
      <c r="CT792" s="1">
        <f t="shared" ca="1" si="88"/>
        <v>0.49318497659112714</v>
      </c>
      <c r="CU792" s="1">
        <f t="shared" ca="1" si="88"/>
        <v>0.49318324187984242</v>
      </c>
      <c r="CW792" t="s">
        <v>196</v>
      </c>
      <c r="CX792" s="1">
        <f ca="1"/>
        <v>0</v>
      </c>
      <c r="CY792" s="1">
        <f ca="1"/>
        <v>3.2238557768514523E-4</v>
      </c>
      <c r="CZ792" s="1">
        <f ca="1"/>
        <v>1.3377706145420337E-2</v>
      </c>
      <c r="DA792" s="1">
        <f ca="1"/>
        <v>0.24988616107391973</v>
      </c>
      <c r="DB792" s="1">
        <f ca="1"/>
        <v>0.73641374720297481</v>
      </c>
      <c r="DD792" t="s">
        <v>196</v>
      </c>
      <c r="DE792" s="1">
        <f ca="1"/>
        <v>2.2491189312368599E-5</v>
      </c>
      <c r="DF792" s="1">
        <f ca="1"/>
        <v>4.6632451233732909E-4</v>
      </c>
      <c r="DG792" s="1">
        <f ca="1"/>
        <v>1.0087024260315066E-2</v>
      </c>
      <c r="DH792" s="1">
        <f ca="1"/>
        <v>0.12977080388786874</v>
      </c>
      <c r="DI792" s="1">
        <f ca="1"/>
        <v>0.85965335615016647</v>
      </c>
      <c r="DK792" t="s">
        <v>196</v>
      </c>
      <c r="DL792" s="1">
        <f ca="1"/>
        <v>5.4621867427897954E-5</v>
      </c>
      <c r="DM792" s="1">
        <f ca="1"/>
        <v>4.5585254137025274E-4</v>
      </c>
      <c r="DN792" s="1">
        <f ca="1"/>
        <v>6.9101530559570086E-3</v>
      </c>
      <c r="DO792" s="1">
        <f ca="1"/>
        <v>6.8925273880354035E-2</v>
      </c>
      <c r="DP792" s="1">
        <f ca="1"/>
        <v>0.92365409865489079</v>
      </c>
      <c r="DR792" t="s">
        <v>196</v>
      </c>
      <c r="DS792" s="1">
        <f ca="1"/>
        <v>8.5447107490324066E-5</v>
      </c>
      <c r="DT792" s="1">
        <f ca="1"/>
        <v>3.7642514153342593E-4</v>
      </c>
      <c r="DU792" s="1">
        <f ca="1"/>
        <v>4.5249752788566128E-3</v>
      </c>
      <c r="DV792" s="1">
        <f ca="1"/>
        <v>3.7366293224288957E-2</v>
      </c>
      <c r="DW792" s="1">
        <f ca="1"/>
        <v>0.95764685924783066</v>
      </c>
      <c r="DY792" t="s">
        <v>196</v>
      </c>
      <c r="DZ792" s="1">
        <f ca="1"/>
        <v>1.1017959184348689E-4</v>
      </c>
      <c r="EA792" s="1">
        <f ca="1"/>
        <v>2.836250773874386E-4</v>
      </c>
      <c r="EB792" s="1">
        <f ca="1"/>
        <v>2.8934389782943374E-3</v>
      </c>
      <c r="EC792" s="1">
        <f ca="1"/>
        <v>2.0637486700189851E-2</v>
      </c>
      <c r="ED792" s="1">
        <f ca="1"/>
        <v>0.97607526965228486</v>
      </c>
      <c r="EF792" t="s">
        <v>196</v>
      </c>
      <c r="EG792" s="1">
        <f ca="1"/>
        <v>1.2799538237449499E-4</v>
      </c>
      <c r="EH792" s="1">
        <f ca="1"/>
        <v>2.0231939148552744E-4</v>
      </c>
      <c r="EI792" s="1">
        <f ca="1"/>
        <v>1.82575458722609E-3</v>
      </c>
      <c r="EJ792" s="1">
        <f ca="1"/>
        <v>1.1590610711996584E-2</v>
      </c>
      <c r="EK792" s="1">
        <f ca="1"/>
        <v>0.98625331992691723</v>
      </c>
      <c r="EM792" t="s">
        <v>196</v>
      </c>
      <c r="EN792" s="1">
        <f ca="1"/>
        <v>1.3982013170958798E-4</v>
      </c>
      <c r="EO792" s="1">
        <f ca="1"/>
        <v>1.3957104622633039E-4</v>
      </c>
      <c r="EP792" s="1">
        <f ca="1"/>
        <v>1.1433941456272306E-3</v>
      </c>
      <c r="EQ792" s="1">
        <f ca="1"/>
        <v>6.6076076086291425E-3</v>
      </c>
      <c r="ER792" s="1">
        <f ca="1"/>
        <v>0.99196960706780768</v>
      </c>
      <c r="ET792" t="s">
        <v>196</v>
      </c>
      <c r="EU792" s="1">
        <f ca="1"/>
        <v>1.4705567989174571E-4</v>
      </c>
      <c r="EV792" s="1">
        <f ca="1"/>
        <v>9.4459620779813226E-5</v>
      </c>
      <c r="EW792" s="1">
        <f ca="1"/>
        <v>7.1316903953655669E-4</v>
      </c>
      <c r="EX792" s="1">
        <f ca="1"/>
        <v>3.8169522032315338E-3</v>
      </c>
      <c r="EY792" s="1">
        <f ca="1"/>
        <v>0.99522836345656029</v>
      </c>
      <c r="FA792" t="s">
        <v>196</v>
      </c>
      <c r="FB792" s="1">
        <f ca="1"/>
        <v>1.5101457380871803E-4</v>
      </c>
      <c r="FC792" s="1">
        <f ca="1"/>
        <v>6.3432243425153446E-5</v>
      </c>
      <c r="FD792" s="1">
        <f ca="1"/>
        <v>4.4411938154001072E-4</v>
      </c>
      <c r="FE792" s="1">
        <f ca="1"/>
        <v>2.2306166153565885E-3</v>
      </c>
      <c r="FF792" s="1">
        <f ca="1"/>
        <v>0.99711081718586947</v>
      </c>
      <c r="FH792" t="s">
        <v>196</v>
      </c>
      <c r="FI792" s="1">
        <f ca="1"/>
        <v>1.527380114335137E-4</v>
      </c>
      <c r="FJ792" s="1">
        <f ca="1"/>
        <v>4.2708730394698294E-5</v>
      </c>
      <c r="FK792" s="1">
        <f ca="1"/>
        <v>2.7671959630861314E-4</v>
      </c>
      <c r="FL792" s="1">
        <f ca="1"/>
        <v>1.3169157248574975E-3</v>
      </c>
      <c r="FM792" s="1">
        <f ca="1"/>
        <v>0.99821091793700567</v>
      </c>
      <c r="FO792" t="s">
        <v>196</v>
      </c>
      <c r="FP792" s="1">
        <f ca="1"/>
        <v>1.5298483789525052E-4</v>
      </c>
      <c r="FQ792" s="1">
        <f ca="1"/>
        <v>2.9141722107215959E-5</v>
      </c>
      <c r="FR792" s="1">
        <f ca="1"/>
        <v>1.7290464010075597E-4</v>
      </c>
      <c r="FS792" s="1">
        <f ca="1"/>
        <v>7.8457135324818284E-4</v>
      </c>
      <c r="FT792" s="1">
        <f ca="1"/>
        <v>0.99886039744664856</v>
      </c>
      <c r="FV792" t="s">
        <v>196</v>
      </c>
      <c r="FW792" s="1">
        <f ca="1"/>
        <v>1.5228074596393832E-4</v>
      </c>
      <c r="FX792" s="1">
        <f ca="1"/>
        <v>2.0380677160414583E-5</v>
      </c>
      <c r="FY792" s="1">
        <f ca="1"/>
        <v>1.0865751120328393E-4</v>
      </c>
      <c r="FZ792" s="1">
        <f ca="1"/>
        <v>4.7134697388984012E-4</v>
      </c>
      <c r="GA792" s="1">
        <f ca="1"/>
        <v>0.99924733409178246</v>
      </c>
      <c r="GC792" t="s">
        <v>196</v>
      </c>
      <c r="GD792" s="1">
        <f ca="1"/>
        <v>1.5097803741224988E-4</v>
      </c>
      <c r="GE792" s="1">
        <f ca="1"/>
        <v>1.4773727648212918E-5</v>
      </c>
      <c r="GF792" s="1">
        <f ca="1"/>
        <v>6.8948815893729061E-5</v>
      </c>
      <c r="GG792" s="1">
        <f ca="1"/>
        <v>2.8550540702659952E-4</v>
      </c>
      <c r="GH792" s="1">
        <f ca="1"/>
        <v>0.99947979401201914</v>
      </c>
      <c r="GJ792" t="s">
        <v>196</v>
      </c>
      <c r="GK792" s="1">
        <f ca="1"/>
        <v>1.4930746815921002E-4</v>
      </c>
      <c r="GL792" s="1">
        <f ca="1"/>
        <v>1.1203422633469018E-5</v>
      </c>
      <c r="GM792" s="1">
        <f ca="1"/>
        <v>4.4422698358769375E-5</v>
      </c>
      <c r="GN792" s="1">
        <f ca="1"/>
        <v>1.7446624143539844E-4</v>
      </c>
      <c r="GO792" s="1">
        <f ca="1"/>
        <v>0.99962060016941312</v>
      </c>
      <c r="GQ792" t="s">
        <v>196</v>
      </c>
      <c r="GR792" s="1">
        <f ca="1"/>
        <v>1.4741770650444585E-4</v>
      </c>
      <c r="GS792" s="1">
        <f ca="1"/>
        <v>8.9328807248149029E-6</v>
      </c>
      <c r="GT792" s="1">
        <f ca="1"/>
        <v>2.9275335352381284E-5</v>
      </c>
      <c r="GU792" s="1">
        <f ca="1"/>
        <v>1.0773028994091018E-4</v>
      </c>
      <c r="GV792" s="1">
        <f ca="1"/>
        <v>0.99970664378747742</v>
      </c>
      <c r="GX792" t="s">
        <v>196</v>
      </c>
      <c r="GY792" s="1">
        <f ca="1"/>
        <v>1.4540335224486016E-4</v>
      </c>
      <c r="GZ792" s="1">
        <f ca="1"/>
        <v>7.4847660632458142E-6</v>
      </c>
      <c r="HA792" s="1">
        <f ca="1"/>
        <v>1.991493953246602E-5</v>
      </c>
      <c r="HB792" s="1">
        <f ca="1"/>
        <v>6.7422515771426523E-5</v>
      </c>
      <c r="HC792" s="1">
        <f ca="1"/>
        <v>0.99975977442638797</v>
      </c>
      <c r="HE792" t="s">
        <v>196</v>
      </c>
      <c r="HF792" s="1">
        <f ca="1"/>
        <v>1.4332401125123983E-4</v>
      </c>
      <c r="HG792" s="1">
        <f ca="1"/>
        <v>6.5538087358379111E-6</v>
      </c>
      <c r="HH792" s="1">
        <f ca="1"/>
        <v>1.4122397121459165E-5</v>
      </c>
      <c r="HI792" s="1">
        <f ca="1"/>
        <v>4.2973789569097993E-5</v>
      </c>
      <c r="HJ792" s="1">
        <f ca="1"/>
        <v>0.99979302599332232</v>
      </c>
      <c r="HL792" t="s">
        <v>196</v>
      </c>
      <c r="HM792" s="1">
        <f ca="1"/>
        <v>1.4121692575800481E-4</v>
      </c>
      <c r="HN792" s="1">
        <f ca="1"/>
        <v>5.946607073228353E-6</v>
      </c>
      <c r="HO792" s="1">
        <f ca="1"/>
        <v>1.0528325290900026E-5</v>
      </c>
      <c r="HP792" s="1">
        <f ca="1"/>
        <v>2.808825403452465E-5</v>
      </c>
      <c r="HQ792" s="1">
        <f ca="1"/>
        <v>0.99981421988784325</v>
      </c>
      <c r="HS792" t="s">
        <v>196</v>
      </c>
      <c r="HT792" s="1">
        <f ca="1"/>
        <v>1.3910517898280768E-4</v>
      </c>
      <c r="HU792" s="1">
        <f ca="1"/>
        <v>5.5414871531908862E-6</v>
      </c>
      <c r="HV792" s="1">
        <f ca="1"/>
        <v>8.288444468148324E-6</v>
      </c>
      <c r="HW792" s="1">
        <f ca="1"/>
        <v>1.8992384940291194E-5</v>
      </c>
      <c r="HX792" s="1">
        <f ca="1"/>
        <v>0.99982807250445549</v>
      </c>
      <c r="HZ792" t="s">
        <v>196</v>
      </c>
      <c r="IA792" s="1">
        <f ca="1"/>
        <v>1.37002952548516E-4</v>
      </c>
      <c r="IB792" s="1">
        <f ca="1"/>
        <v>5.2623021703216273E-6</v>
      </c>
      <c r="IC792" s="1">
        <f ca="1"/>
        <v>6.8825641389900469E-6</v>
      </c>
      <c r="ID792" s="1">
        <f ca="1"/>
        <v>1.3412978419809327E-5</v>
      </c>
      <c r="IE792" s="1">
        <f ca="1"/>
        <v>0.99983743920272228</v>
      </c>
      <c r="IG792" t="s">
        <v>196</v>
      </c>
      <c r="IH792" s="1">
        <f ca="1"/>
        <v>1.3491886195244755E-4</v>
      </c>
      <c r="II792" s="1">
        <f ca="1"/>
        <v>5.061586179195889E-6</v>
      </c>
      <c r="IJ792" s="1">
        <f ca="1"/>
        <v>5.9903341296827717E-6</v>
      </c>
      <c r="IK792" s="1">
        <f ca="1"/>
        <v>9.9749790619039794E-6</v>
      </c>
      <c r="IL792" s="1">
        <f ca="1"/>
        <v>0.99984405423867673</v>
      </c>
      <c r="IN792" t="s">
        <v>196</v>
      </c>
      <c r="IO792" s="1">
        <f ca="1"/>
        <v>1.3285805707786698E-4</v>
      </c>
      <c r="IP792" s="1">
        <f ca="1"/>
        <v>4.9098398200174116E-6</v>
      </c>
      <c r="IQ792" s="1">
        <f ca="1"/>
        <v>5.4145450792156878E-6</v>
      </c>
      <c r="IR792" s="1">
        <f ca="1"/>
        <v>7.8438423540762748E-6</v>
      </c>
      <c r="IS792" s="1">
        <f ca="1"/>
        <v>0.99984897371566883</v>
      </c>
      <c r="IU792" t="s">
        <v>196</v>
      </c>
      <c r="IV792" s="1">
        <f ca="1"/>
        <v>1.3082353764126893E-4</v>
      </c>
      <c r="IW792" s="1">
        <f ca="1"/>
        <v>4.7887705703347368E-6</v>
      </c>
      <c r="IX792" s="1">
        <f ca="1"/>
        <v>5.0338268585765277E-6</v>
      </c>
      <c r="IY792" s="1">
        <f ca="1"/>
        <v>6.511710231340111E-6</v>
      </c>
      <c r="IZ792" s="1">
        <f ca="1"/>
        <v>0.9998528421546985</v>
      </c>
      <c r="JB792" t="s">
        <v>196</v>
      </c>
      <c r="JC792" s="1">
        <f ca="1"/>
        <v>1.2881697350937272E-4</v>
      </c>
      <c r="JD792" s="1">
        <f ca="1"/>
        <v>4.6870535264228496E-6</v>
      </c>
      <c r="JE792" s="1">
        <f ca="1"/>
        <v>4.7734981379670478E-6</v>
      </c>
      <c r="JF792" s="1">
        <f ca="1"/>
        <v>5.6688645008987617E-6</v>
      </c>
      <c r="JG792" s="1">
        <f ca="1"/>
        <v>0.99985605361032537</v>
      </c>
      <c r="JI792" t="s">
        <v>196</v>
      </c>
      <c r="JJ792" s="1">
        <f ca="1"/>
        <v>1.2683921458954233E-4</v>
      </c>
      <c r="JK792" s="1">
        <f ca="1"/>
        <v>4.597684940420103E-6</v>
      </c>
      <c r="JL792" s="1">
        <f ca="1"/>
        <v>4.5876117586545172E-6</v>
      </c>
      <c r="JM792" s="1">
        <f ca="1"/>
        <v>5.126099014443979E-6</v>
      </c>
      <c r="JN792" s="1">
        <f ca="1"/>
        <v>0.99985884938969694</v>
      </c>
      <c r="JP792" t="s">
        <v>196</v>
      </c>
      <c r="JQ792" s="1">
        <f ca="1"/>
        <v>1.2489060696648272E-4</v>
      </c>
      <c r="JR792" s="1">
        <f ca="1"/>
        <v>4.5163358013747681E-6</v>
      </c>
      <c r="JS792" s="1">
        <f ca="1"/>
        <v>4.4479005714531591E-6</v>
      </c>
      <c r="JT792" s="1">
        <f ca="1"/>
        <v>4.7676697412928849E-6</v>
      </c>
      <c r="JU792" s="1">
        <f ca="1"/>
        <v>0.99986137748691939</v>
      </c>
      <c r="JW792" t="s">
        <v>196</v>
      </c>
      <c r="JX792" s="1">
        <f ca="1"/>
        <v>1.2297118851999745E-4</v>
      </c>
      <c r="JY792" s="1">
        <f ca="1"/>
        <v>4.4403302829471345E-6</v>
      </c>
      <c r="JZ792" s="1">
        <f ca="1"/>
        <v>4.336973894155354E-6</v>
      </c>
      <c r="KA792" s="1">
        <f ca="1"/>
        <v>4.5226940555587377E-6</v>
      </c>
      <c r="KB792" s="1">
        <f ca="1"/>
        <v>0.99986372881324737</v>
      </c>
      <c r="KD792" t="s">
        <v>196</v>
      </c>
      <c r="KE792" s="1">
        <f ca="1"/>
        <v>1.2108080977401633E-4</v>
      </c>
      <c r="KF792" s="1">
        <f ca="1"/>
        <v>4.368013198011602E-6</v>
      </c>
      <c r="KG792" s="1">
        <f ca="1"/>
        <v>4.2441311560748918E-6</v>
      </c>
      <c r="KH792" s="1">
        <f ca="1"/>
        <v>4.3477239554796363E-6</v>
      </c>
      <c r="KI792" s="1">
        <f ca="1"/>
        <v>0.99986595932191646</v>
      </c>
      <c r="KK792" t="s">
        <v>196</v>
      </c>
      <c r="KL792" s="1">
        <f ca="1"/>
        <v>1.1921920845376789E-4</v>
      </c>
      <c r="KM792" s="1">
        <f ca="1"/>
        <v>4.2983589457304133E-6</v>
      </c>
      <c r="KN792" s="1">
        <f ca="1"/>
        <v>4.1627864481896314E-6</v>
      </c>
      <c r="KO792" s="1">
        <f ca="1"/>
        <v>4.2161077505717063E-6</v>
      </c>
      <c r="KP792" s="1">
        <f ca="1"/>
        <v>0.99986810353840183</v>
      </c>
      <c r="KR792" t="s">
        <v>196</v>
      </c>
      <c r="KS792" s="1">
        <f ca="1"/>
        <v>1.1738605542710517E-4</v>
      </c>
      <c r="KT792" s="1">
        <f ca="1"/>
        <v>4.2307300505945006E-6</v>
      </c>
      <c r="KU792" s="1">
        <f ca="1"/>
        <v>4.0888843420414717E-6</v>
      </c>
      <c r="KV792" s="1">
        <f ca="1"/>
        <v>4.1114861274510456E-6</v>
      </c>
      <c r="KW792" s="1">
        <f ca="1"/>
        <v>0.99987018284405293</v>
      </c>
      <c r="KY792" t="s">
        <v>196</v>
      </c>
      <c r="KZ792" s="1">
        <f ca="1"/>
        <v>1.1558098297828566E-4</v>
      </c>
      <c r="LA792" s="1">
        <f ca="1"/>
        <v>4.1647282107890397E-6</v>
      </c>
      <c r="LB792" s="1">
        <f ca="1"/>
        <v>4.0199255603368004E-6</v>
      </c>
      <c r="LC792" s="1">
        <f ca="1"/>
        <v>4.0238111445860885E-6</v>
      </c>
      <c r="LD792" s="1">
        <f ca="1"/>
        <v>0.99987221055210618</v>
      </c>
      <c r="LF792" t="s">
        <v>196</v>
      </c>
      <c r="LG792" s="1">
        <f ca="1"/>
        <v>1.138036021842415E-4</v>
      </c>
      <c r="LH792" s="1">
        <f ca="1"/>
        <v>4.1001024811414485E-6</v>
      </c>
      <c r="LI792" s="1">
        <f ca="1"/>
        <v>3.954367783060902E-6</v>
      </c>
      <c r="LJ792" s="1">
        <f ca="1"/>
        <v>3.9469072138715767E-6</v>
      </c>
      <c r="LK792" s="1">
        <f ca="1"/>
        <v>0.99987419502033781</v>
      </c>
      <c r="LM792" t="s">
        <v>196</v>
      </c>
      <c r="LN792" s="1">
        <f ca="1"/>
        <v>1.1205351357432245E-4</v>
      </c>
      <c r="LO792" s="1">
        <f ca="1"/>
        <v>4.0366927073404646E-6</v>
      </c>
      <c r="LP792" s="1">
        <f ca="1"/>
        <v>3.8912571805974771E-6</v>
      </c>
      <c r="LQ792" s="1">
        <f ca="1"/>
        <v>3.8769756998781626E-6</v>
      </c>
      <c r="LR792" s="1">
        <f ca="1"/>
        <v>0.99987614156083804</v>
      </c>
      <c r="LT792" t="s">
        <v>196</v>
      </c>
      <c r="LU792" s="1">
        <f ca="1"/>
        <v>1.1033031365299523E-4</v>
      </c>
      <c r="LV792" s="1">
        <f ca="1"/>
        <v>3.9743946926632702E-6</v>
      </c>
      <c r="LW792" s="1">
        <f ca="1"/>
        <v>3.8300018417446834E-6</v>
      </c>
      <c r="LX792" s="1">
        <f ca="1"/>
        <v>3.8116775330590204E-6</v>
      </c>
      <c r="LY792" s="1">
        <f ca="1"/>
        <v>0.99987805361227966</v>
      </c>
      <c r="MA792" t="s">
        <v>196</v>
      </c>
      <c r="MB792" s="1">
        <f ca="1"/>
        <v>1.0863359887569177E-4</v>
      </c>
      <c r="MC792" s="1">
        <f ca="1"/>
        <v>3.9131387546708099E-6</v>
      </c>
      <c r="MD792" s="1">
        <f ca="1"/>
        <v>3.770232459158327E-6</v>
      </c>
      <c r="ME792" s="1">
        <f ca="1"/>
        <v>3.7495701607684806E-6</v>
      </c>
      <c r="MF792" s="1">
        <f ca="1"/>
        <v>0.99987993345974979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197</v>
      </c>
      <c r="CQ793" s="1">
        <f t="shared" si="88"/>
        <v>0</v>
      </c>
      <c r="CR793" s="1">
        <f t="shared" si="88"/>
        <v>0</v>
      </c>
      <c r="CS793" s="1">
        <f t="shared" si="88"/>
        <v>0</v>
      </c>
      <c r="CT793" s="1">
        <f t="shared" si="88"/>
        <v>0</v>
      </c>
      <c r="CU793" s="1">
        <f t="shared" si="88"/>
        <v>1</v>
      </c>
      <c r="CW793" t="s">
        <v>197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197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197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197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197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197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197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197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197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197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197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197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197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197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197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197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197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197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197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197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197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197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197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197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197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197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197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197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197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197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197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197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197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197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197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198</v>
      </c>
      <c r="CY795" t="s">
        <v>199</v>
      </c>
      <c r="CZ795" t="s">
        <v>200</v>
      </c>
      <c r="DA795" t="s">
        <v>196</v>
      </c>
      <c r="DB795" t="s">
        <v>197</v>
      </c>
      <c r="DE795" t="s">
        <v>198</v>
      </c>
      <c r="DF795" t="s">
        <v>199</v>
      </c>
      <c r="DG795" t="s">
        <v>200</v>
      </c>
      <c r="DH795" t="s">
        <v>196</v>
      </c>
      <c r="DI795" t="s">
        <v>197</v>
      </c>
      <c r="DL795" t="s">
        <v>198</v>
      </c>
      <c r="DM795" t="s">
        <v>199</v>
      </c>
      <c r="DN795" t="s">
        <v>200</v>
      </c>
      <c r="DO795" t="s">
        <v>196</v>
      </c>
      <c r="DP795" t="s">
        <v>197</v>
      </c>
      <c r="DS795" t="s">
        <v>198</v>
      </c>
      <c r="DT795" t="s">
        <v>199</v>
      </c>
      <c r="DU795" t="s">
        <v>200</v>
      </c>
      <c r="DV795" t="s">
        <v>196</v>
      </c>
      <c r="DW795" t="s">
        <v>197</v>
      </c>
      <c r="DZ795" t="s">
        <v>198</v>
      </c>
      <c r="EA795" t="s">
        <v>199</v>
      </c>
      <c r="EB795" t="s">
        <v>200</v>
      </c>
      <c r="EC795" t="s">
        <v>196</v>
      </c>
      <c r="ED795" t="s">
        <v>197</v>
      </c>
      <c r="EG795" t="s">
        <v>198</v>
      </c>
      <c r="EH795" t="s">
        <v>199</v>
      </c>
      <c r="EI795" t="s">
        <v>200</v>
      </c>
      <c r="EJ795" t="s">
        <v>196</v>
      </c>
      <c r="EK795" t="s">
        <v>197</v>
      </c>
      <c r="EN795" t="s">
        <v>198</v>
      </c>
      <c r="EO795" t="s">
        <v>199</v>
      </c>
      <c r="EP795" t="s">
        <v>200</v>
      </c>
      <c r="EQ795" t="s">
        <v>196</v>
      </c>
      <c r="ER795" t="s">
        <v>197</v>
      </c>
      <c r="EU795" t="s">
        <v>198</v>
      </c>
      <c r="EV795" t="s">
        <v>199</v>
      </c>
      <c r="EW795" t="s">
        <v>200</v>
      </c>
      <c r="EX795" t="s">
        <v>196</v>
      </c>
      <c r="EY795" t="s">
        <v>197</v>
      </c>
      <c r="FB795" t="s">
        <v>198</v>
      </c>
      <c r="FC795" t="s">
        <v>199</v>
      </c>
      <c r="FD795" t="s">
        <v>200</v>
      </c>
      <c r="FE795" t="s">
        <v>196</v>
      </c>
      <c r="FF795" t="s">
        <v>197</v>
      </c>
      <c r="FI795" t="s">
        <v>198</v>
      </c>
      <c r="FJ795" t="s">
        <v>199</v>
      </c>
      <c r="FK795" t="s">
        <v>200</v>
      </c>
      <c r="FL795" t="s">
        <v>196</v>
      </c>
      <c r="FM795" t="s">
        <v>197</v>
      </c>
      <c r="FP795" t="s">
        <v>198</v>
      </c>
      <c r="FQ795" t="s">
        <v>199</v>
      </c>
      <c r="FR795" t="s">
        <v>200</v>
      </c>
      <c r="FS795" t="s">
        <v>196</v>
      </c>
      <c r="FT795" t="s">
        <v>197</v>
      </c>
      <c r="FW795" t="s">
        <v>198</v>
      </c>
      <c r="FX795" t="s">
        <v>199</v>
      </c>
      <c r="FY795" t="s">
        <v>200</v>
      </c>
      <c r="FZ795" t="s">
        <v>196</v>
      </c>
      <c r="GA795" t="s">
        <v>197</v>
      </c>
      <c r="GD795" t="s">
        <v>198</v>
      </c>
      <c r="GE795" t="s">
        <v>199</v>
      </c>
      <c r="GF795" t="s">
        <v>200</v>
      </c>
      <c r="GG795" t="s">
        <v>196</v>
      </c>
      <c r="GH795" t="s">
        <v>197</v>
      </c>
      <c r="GK795" t="s">
        <v>198</v>
      </c>
      <c r="GL795" t="s">
        <v>199</v>
      </c>
      <c r="GM795" t="s">
        <v>200</v>
      </c>
      <c r="GN795" t="s">
        <v>196</v>
      </c>
      <c r="GO795" t="s">
        <v>197</v>
      </c>
      <c r="GR795" t="s">
        <v>198</v>
      </c>
      <c r="GS795" t="s">
        <v>199</v>
      </c>
      <c r="GT795" t="s">
        <v>200</v>
      </c>
      <c r="GU795" t="s">
        <v>196</v>
      </c>
      <c r="GV795" t="s">
        <v>197</v>
      </c>
      <c r="GY795" t="s">
        <v>198</v>
      </c>
      <c r="GZ795" t="s">
        <v>199</v>
      </c>
      <c r="HA795" t="s">
        <v>200</v>
      </c>
      <c r="HB795" t="s">
        <v>196</v>
      </c>
      <c r="HC795" t="s">
        <v>197</v>
      </c>
      <c r="HF795" t="s">
        <v>198</v>
      </c>
      <c r="HG795" t="s">
        <v>199</v>
      </c>
      <c r="HH795" t="s">
        <v>200</v>
      </c>
      <c r="HI795" t="s">
        <v>196</v>
      </c>
      <c r="HJ795" t="s">
        <v>197</v>
      </c>
      <c r="HM795" t="s">
        <v>198</v>
      </c>
      <c r="HN795" t="s">
        <v>199</v>
      </c>
      <c r="HO795" t="s">
        <v>200</v>
      </c>
      <c r="HP795" t="s">
        <v>196</v>
      </c>
      <c r="HQ795" t="s">
        <v>197</v>
      </c>
      <c r="HT795" t="s">
        <v>198</v>
      </c>
      <c r="HU795" t="s">
        <v>199</v>
      </c>
      <c r="HV795" t="s">
        <v>200</v>
      </c>
      <c r="HW795" t="s">
        <v>196</v>
      </c>
      <c r="HX795" t="s">
        <v>197</v>
      </c>
      <c r="IA795" t="s">
        <v>198</v>
      </c>
      <c r="IB795" t="s">
        <v>199</v>
      </c>
      <c r="IC795" t="s">
        <v>200</v>
      </c>
      <c r="ID795" t="s">
        <v>196</v>
      </c>
      <c r="IE795" t="s">
        <v>197</v>
      </c>
      <c r="IH795" t="s">
        <v>198</v>
      </c>
      <c r="II795" t="s">
        <v>199</v>
      </c>
      <c r="IJ795" t="s">
        <v>200</v>
      </c>
      <c r="IK795" t="s">
        <v>196</v>
      </c>
      <c r="IL795" t="s">
        <v>197</v>
      </c>
      <c r="IO795" t="s">
        <v>198</v>
      </c>
      <c r="IP795" t="s">
        <v>199</v>
      </c>
      <c r="IQ795" t="s">
        <v>200</v>
      </c>
      <c r="IR795" t="s">
        <v>196</v>
      </c>
      <c r="IS795" t="s">
        <v>197</v>
      </c>
      <c r="IV795" t="s">
        <v>198</v>
      </c>
      <c r="IW795" t="s">
        <v>199</v>
      </c>
      <c r="IX795" t="s">
        <v>200</v>
      </c>
      <c r="IY795" t="s">
        <v>196</v>
      </c>
      <c r="IZ795" t="s">
        <v>197</v>
      </c>
      <c r="JC795" t="s">
        <v>198</v>
      </c>
      <c r="JD795" t="s">
        <v>199</v>
      </c>
      <c r="JE795" t="s">
        <v>200</v>
      </c>
      <c r="JF795" t="s">
        <v>196</v>
      </c>
      <c r="JG795" t="s">
        <v>197</v>
      </c>
      <c r="JJ795" t="s">
        <v>198</v>
      </c>
      <c r="JK795" t="s">
        <v>199</v>
      </c>
      <c r="JL795" t="s">
        <v>200</v>
      </c>
      <c r="JM795" t="s">
        <v>196</v>
      </c>
      <c r="JN795" t="s">
        <v>197</v>
      </c>
      <c r="JQ795" t="s">
        <v>198</v>
      </c>
      <c r="JR795" t="s">
        <v>199</v>
      </c>
      <c r="JS795" t="s">
        <v>200</v>
      </c>
      <c r="JT795" t="s">
        <v>196</v>
      </c>
      <c r="JU795" t="s">
        <v>197</v>
      </c>
      <c r="JX795" t="s">
        <v>198</v>
      </c>
      <c r="JY795" t="s">
        <v>199</v>
      </c>
      <c r="JZ795" t="s">
        <v>200</v>
      </c>
      <c r="KA795" t="s">
        <v>196</v>
      </c>
      <c r="KB795" t="s">
        <v>197</v>
      </c>
      <c r="KE795" t="s">
        <v>198</v>
      </c>
      <c r="KF795" t="s">
        <v>199</v>
      </c>
      <c r="KG795" t="s">
        <v>200</v>
      </c>
      <c r="KH795" t="s">
        <v>196</v>
      </c>
      <c r="KI795" t="s">
        <v>197</v>
      </c>
      <c r="KL795" t="s">
        <v>198</v>
      </c>
      <c r="KM795" t="s">
        <v>199</v>
      </c>
      <c r="KN795" t="s">
        <v>200</v>
      </c>
      <c r="KO795" t="s">
        <v>196</v>
      </c>
      <c r="KP795" t="s">
        <v>197</v>
      </c>
      <c r="KS795" t="s">
        <v>198</v>
      </c>
      <c r="KT795" t="s">
        <v>199</v>
      </c>
      <c r="KU795" t="s">
        <v>200</v>
      </c>
      <c r="KV795" t="s">
        <v>196</v>
      </c>
      <c r="KW795" t="s">
        <v>197</v>
      </c>
      <c r="KZ795" t="s">
        <v>198</v>
      </c>
      <c r="LA795" t="s">
        <v>199</v>
      </c>
      <c r="LB795" t="s">
        <v>200</v>
      </c>
      <c r="LC795" t="s">
        <v>196</v>
      </c>
      <c r="LD795" t="s">
        <v>197</v>
      </c>
      <c r="LG795" t="s">
        <v>198</v>
      </c>
      <c r="LH795" t="s">
        <v>199</v>
      </c>
      <c r="LI795" t="s">
        <v>200</v>
      </c>
      <c r="LJ795" t="s">
        <v>196</v>
      </c>
      <c r="LK795" t="s">
        <v>197</v>
      </c>
      <c r="LN795" t="s">
        <v>198</v>
      </c>
      <c r="LO795" t="s">
        <v>199</v>
      </c>
      <c r="LP795" t="s">
        <v>200</v>
      </c>
      <c r="LQ795" t="s">
        <v>196</v>
      </c>
      <c r="LR795" t="s">
        <v>197</v>
      </c>
      <c r="LU795" t="s">
        <v>198</v>
      </c>
      <c r="LV795" t="s">
        <v>199</v>
      </c>
      <c r="LW795" t="s">
        <v>200</v>
      </c>
      <c r="LX795" t="s">
        <v>196</v>
      </c>
      <c r="LY795" t="s">
        <v>197</v>
      </c>
      <c r="MB795" t="s">
        <v>198</v>
      </c>
      <c r="MC795" t="s">
        <v>199</v>
      </c>
      <c r="MD795" t="s">
        <v>200</v>
      </c>
      <c r="ME795" t="s">
        <v>196</v>
      </c>
      <c r="MF795" t="s">
        <v>197</v>
      </c>
      <c r="MI795" t="s">
        <v>198</v>
      </c>
      <c r="MJ795" t="s">
        <v>199</v>
      </c>
      <c r="MK795" t="s">
        <v>200</v>
      </c>
      <c r="ML795" t="s">
        <v>196</v>
      </c>
      <c r="MM795" t="s">
        <v>197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198</v>
      </c>
      <c r="CX796" s="1">
        <f ca="1">CX690</f>
        <v>0.98210813989933132</v>
      </c>
      <c r="CY796" s="1">
        <f t="shared" ref="CY796:DB796" ca="1" si="89">CY690</f>
        <v>1.789186010066865E-2</v>
      </c>
      <c r="CZ796" s="1">
        <f t="shared" si="89"/>
        <v>0</v>
      </c>
      <c r="DA796" s="1">
        <f t="shared" si="89"/>
        <v>0</v>
      </c>
      <c r="DB796" s="1">
        <f t="shared" si="89"/>
        <v>0</v>
      </c>
      <c r="DD796" t="s">
        <v>198</v>
      </c>
      <c r="DE796" s="1" cm="1">
        <f t="array" aca="1" ref="DE796:DI800" ca="1">MMULT(CX796:DB800,DE$690:DI$694)</f>
        <v>0.96578463377445178</v>
      </c>
      <c r="DF796" s="1">
        <f ca="1"/>
        <v>2.5893564749742068E-2</v>
      </c>
      <c r="DG796" s="1">
        <f ca="1"/>
        <v>8.3218014758061256E-3</v>
      </c>
      <c r="DH796" s="1">
        <f ca="1"/>
        <v>0</v>
      </c>
      <c r="DI796" s="1">
        <f ca="1"/>
        <v>0</v>
      </c>
      <c r="DK796" t="s">
        <v>198</v>
      </c>
      <c r="DL796" s="1" cm="1">
        <f t="array" aca="1" ref="DL796:DP800" ca="1">MMULT(DE796:DI800,DL$690:DP$694)</f>
        <v>0.95031143490014036</v>
      </c>
      <c r="DM796" s="1">
        <f ca="1"/>
        <v>2.9520046094634322E-2</v>
      </c>
      <c r="DN796" s="1">
        <f ca="1"/>
        <v>1.6106031441444429E-2</v>
      </c>
      <c r="DO796" s="1">
        <f ca="1"/>
        <v>4.0624875637808814E-3</v>
      </c>
      <c r="DP796" s="1">
        <f ca="1"/>
        <v>0</v>
      </c>
      <c r="DR796" t="s">
        <v>198</v>
      </c>
      <c r="DS796" s="1" cm="1">
        <f t="array" aca="1" ref="DS796:DW800" ca="1">MMULT(DL796:DP800,DS$690:DW$694)</f>
        <v>0.93536809186110448</v>
      </c>
      <c r="DT796" s="1">
        <f ca="1"/>
        <v>3.1114032001588132E-2</v>
      </c>
      <c r="DU796" s="1">
        <f ca="1"/>
        <v>2.1648222511050294E-2</v>
      </c>
      <c r="DV796" s="1">
        <f ca="1"/>
        <v>9.8661045738861006E-3</v>
      </c>
      <c r="DW796" s="1">
        <f ca="1"/>
        <v>2.0035490523710596E-3</v>
      </c>
      <c r="DY796" t="s">
        <v>198</v>
      </c>
      <c r="DZ796" s="1" cm="1">
        <f t="array" aca="1" ref="DZ796:ED800" ca="1">MMULT(DS796:DW800,DZ$690:ED$694)</f>
        <v>0.92080332681054344</v>
      </c>
      <c r="EA796" s="1">
        <f ca="1"/>
        <v>3.1719124465883611E-2</v>
      </c>
      <c r="EB796" s="1">
        <f ca="1"/>
        <v>2.5174291496744629E-2</v>
      </c>
      <c r="EC796" s="1">
        <f ca="1"/>
        <v>1.5433915812086888E-2</v>
      </c>
      <c r="ED796" s="1">
        <f ca="1"/>
        <v>6.869341414741402E-3</v>
      </c>
      <c r="EF796" t="s">
        <v>198</v>
      </c>
      <c r="EG796" s="1" cm="1">
        <f t="array" aca="1" ref="EG796:EK800" ca="1">MMULT(DZ796:ED800,EG$690:EK$694)</f>
        <v>0.906541375390152</v>
      </c>
      <c r="EH796" s="1">
        <f ca="1"/>
        <v>3.1823357964964737E-2</v>
      </c>
      <c r="EI796" s="1">
        <f ca="1"/>
        <v>2.7252972688590955E-2</v>
      </c>
      <c r="EJ796" s="1">
        <f ca="1"/>
        <v>1.9901213120373115E-2</v>
      </c>
      <c r="EK796" s="1">
        <f ca="1"/>
        <v>1.4481080835919051E-2</v>
      </c>
      <c r="EM796" t="s">
        <v>198</v>
      </c>
      <c r="EN796" s="1" cm="1">
        <f t="array" aca="1" ref="EN796:ER800" ca="1">MMULT(EG796:EK800,EN$690:ER$694)</f>
        <v>0.89254187656965467</v>
      </c>
      <c r="EO796" s="1">
        <f ca="1"/>
        <v>3.1665820970184652E-2</v>
      </c>
      <c r="EP796" s="1">
        <f ca="1"/>
        <v>2.8377113817266118E-2</v>
      </c>
      <c r="EQ796" s="1">
        <f ca="1"/>
        <v>2.3119176439263811E-2</v>
      </c>
      <c r="ER796" s="1">
        <f ca="1"/>
        <v>2.4296012203630556E-2</v>
      </c>
      <c r="ET796" t="s">
        <v>198</v>
      </c>
      <c r="EU796" s="1" cm="1">
        <f t="array" aca="1" ref="EU796:EY800" ca="1">MMULT(EN796:ER800,EU$690:EY$694)</f>
        <v>0.87878187151959886</v>
      </c>
      <c r="EV796" s="1">
        <f ca="1"/>
        <v>3.1368651377596556E-2</v>
      </c>
      <c r="EW796" s="1">
        <f ca="1"/>
        <v>2.8896486649195197E-2</v>
      </c>
      <c r="EX796" s="1">
        <f ca="1"/>
        <v>2.5255005193079695E-2</v>
      </c>
      <c r="EY796" s="1">
        <f ca="1"/>
        <v>3.5697985260529586E-2</v>
      </c>
      <c r="FA796" t="s">
        <v>198</v>
      </c>
      <c r="FB796" s="1" cm="1">
        <f t="array" aca="1" ref="FB796:FF800" ca="1">MMULT(EU796:EY800,FB$690:FF$694)</f>
        <v>0.8652473331981827</v>
      </c>
      <c r="FC796" s="1">
        <f ca="1"/>
        <v>3.0996518911089309E-2</v>
      </c>
      <c r="FD796" s="1">
        <f ca="1"/>
        <v>2.9040929003378665E-2</v>
      </c>
      <c r="FE796" s="1">
        <f ca="1"/>
        <v>2.6561909017518589E-2</v>
      </c>
      <c r="FF796" s="1">
        <f ca="1"/>
        <v>4.8153309869830623E-2</v>
      </c>
      <c r="FH796" t="s">
        <v>198</v>
      </c>
      <c r="FI796" s="1" cm="1">
        <f t="array" aca="1" ref="FI796:FM800" ca="1">MMULT(FB796:FF800,FI$690:FM$694)</f>
        <v>0.85192899727287763</v>
      </c>
      <c r="FJ796" s="1">
        <f ca="1"/>
        <v>3.0584687218710983E-2</v>
      </c>
      <c r="FK796" s="1">
        <f ca="1"/>
        <v>2.8956172906715674E-2</v>
      </c>
      <c r="FL796" s="1">
        <f ca="1"/>
        <v>2.7276967940841314E-2</v>
      </c>
      <c r="FM796" s="1">
        <f ca="1"/>
        <v>6.1253174660854323E-2</v>
      </c>
      <c r="FO796" t="s">
        <v>198</v>
      </c>
      <c r="FP796" s="1" cm="1">
        <f t="array" aca="1" ref="FP796:FT800" ca="1">MMULT(FI796:FM800,FP$690:FT$694)</f>
        <v>0.8388202253852951</v>
      </c>
      <c r="FQ796" s="1">
        <f ca="1"/>
        <v>3.0152838793350838E-2</v>
      </c>
      <c r="FR796" s="1">
        <f ca="1"/>
        <v>2.8732994822010225E-2</v>
      </c>
      <c r="FS796" s="1">
        <f ca="1"/>
        <v>2.7588248893092426E-2</v>
      </c>
      <c r="FT796" s="1">
        <f ca="1"/>
        <v>7.4705692106251373E-2</v>
      </c>
      <c r="FV796" t="s">
        <v>198</v>
      </c>
      <c r="FW796" s="1" cm="1">
        <f t="array" aca="1" ref="FW796:GA800" ca="1">MMULT(FP796:FT800,FW$690:GA$694)</f>
        <v>0.82591587114205056</v>
      </c>
      <c r="FX796" s="1">
        <f ca="1"/>
        <v>2.9712156356158675E-2</v>
      </c>
      <c r="FY796" s="1">
        <f ca="1"/>
        <v>2.8427428024019676E-2</v>
      </c>
      <c r="FZ796" s="1">
        <f ca="1"/>
        <v>2.7632818417287017E-2</v>
      </c>
      <c r="GA796" s="1">
        <f ca="1"/>
        <v>8.8311726060483972E-2</v>
      </c>
      <c r="GC796" t="s">
        <v>198</v>
      </c>
      <c r="GD796" s="1" cm="1">
        <f t="array" aca="1" ref="GD796:GH800" ca="1">MMULT(FW796:GA800,GD$690:GH$694)</f>
        <v>0.81321166042861837</v>
      </c>
      <c r="GE796" s="1">
        <f ca="1"/>
        <v>2.9269074262119461E-2</v>
      </c>
      <c r="GF796" s="1">
        <f ca="1"/>
        <v>2.8073896374946325E-2</v>
      </c>
      <c r="GG796" s="1">
        <f ca="1"/>
        <v>2.7505629709375558E-2</v>
      </c>
      <c r="GH796" s="1">
        <f ca="1"/>
        <v>0.10193973922494022</v>
      </c>
      <c r="GJ796" t="s">
        <v>198</v>
      </c>
      <c r="GK796" s="1" cm="1">
        <f t="array" aca="1" ref="GK796:GO800" ca="1">MMULT(GD796:GH800,GK$690:GO$694)</f>
        <v>0.80070384452814802</v>
      </c>
      <c r="GL796" s="1">
        <f ca="1"/>
        <v>2.8827322868424113E-2</v>
      </c>
      <c r="GM796" s="1">
        <f ca="1"/>
        <v>2.7693491907378697E-2</v>
      </c>
      <c r="GN796" s="1">
        <f ca="1"/>
        <v>2.727031713406973E-2</v>
      </c>
      <c r="GO796" s="1">
        <f ca="1"/>
        <v>0.11550502356197928</v>
      </c>
      <c r="GQ796" t="s">
        <v>198</v>
      </c>
      <c r="GR796" s="1" cm="1">
        <f t="array" aca="1" ref="GR796:GV800" ca="1">MMULT(GK796:GO800,GR$690:GV$694)</f>
        <v>0.78838900207273166</v>
      </c>
      <c r="GS796" s="1">
        <f ca="1"/>
        <v>2.8389068962685594E-2</v>
      </c>
      <c r="GT796" s="1">
        <f ca="1"/>
        <v>2.7299113761900314E-2</v>
      </c>
      <c r="GU796" s="1">
        <f ca="1"/>
        <v>2.6968560817186155E-2</v>
      </c>
      <c r="GV796" s="1">
        <f ca="1"/>
        <v>0.1289542543854961</v>
      </c>
      <c r="GX796" t="s">
        <v>198</v>
      </c>
      <c r="GY796" s="1" cm="1">
        <f t="array" aca="1" ref="GY796:HC800" ca="1">MMULT(GR796:GV800,GY$690:HC$694)</f>
        <v>0.77626392410073541</v>
      </c>
      <c r="GZ796" s="1">
        <f ca="1"/>
        <v>2.7955564187257542E-2</v>
      </c>
      <c r="HA796" s="1">
        <f ca="1"/>
        <v>2.6898634983177284E-2</v>
      </c>
      <c r="HB796" s="1">
        <f ca="1"/>
        <v>2.6627213818478074E-2</v>
      </c>
      <c r="HC796" s="1">
        <f ca="1"/>
        <v>0.14225466291035149</v>
      </c>
      <c r="HE796" t="s">
        <v>198</v>
      </c>
      <c r="HF796" s="1" cm="1">
        <f t="array" aca="1" ref="HF796:HJ800" ca="1">MMULT(GY796:HC800,HF$690:HJ$694)</f>
        <v>0.76432554640851424</v>
      </c>
      <c r="HG796" s="1">
        <f ca="1"/>
        <v>2.7527519470099744E-2</v>
      </c>
      <c r="HH796" s="1">
        <f ca="1"/>
        <v>2.6496847224299954E-2</v>
      </c>
      <c r="HI796" s="1">
        <f ca="1"/>
        <v>2.6263363095349383E-2</v>
      </c>
      <c r="HJ796" s="1">
        <f ca="1"/>
        <v>0.15538672380173646</v>
      </c>
      <c r="HL796" t="s">
        <v>198</v>
      </c>
      <c r="HM796" s="1" cm="1">
        <f t="array" aca="1" ref="HM796:HQ800" ca="1">MMULT(HF796:HJ800,HM$690:HQ$694)</f>
        <v>0.75257090923507786</v>
      </c>
      <c r="HN796" s="1">
        <f ca="1"/>
        <v>2.7105323960469861E-2</v>
      </c>
      <c r="HO796" s="1">
        <f ca="1"/>
        <v>2.6096653249861691E-2</v>
      </c>
      <c r="HP796" s="1">
        <f ca="1"/>
        <v>2.5887774849903514E-2</v>
      </c>
      <c r="HQ796" s="1">
        <f ca="1"/>
        <v>0.16833933870468695</v>
      </c>
      <c r="HS796" t="s">
        <v>198</v>
      </c>
      <c r="HT796" s="1" cm="1">
        <f t="array" aca="1" ref="HT796:HX800" ca="1">MMULT(HM796:HQ800,HT$690:HX$694)</f>
        <v>0.74099713294247105</v>
      </c>
      <c r="HU796" s="1">
        <f ca="1"/>
        <v>2.6689174340737042E-2</v>
      </c>
      <c r="HV796" s="1">
        <f ca="1"/>
        <v>2.56997978849915E-2</v>
      </c>
      <c r="HW796" s="1">
        <f ca="1"/>
        <v>2.5507175872776882E-2</v>
      </c>
      <c r="HX796" s="1">
        <f ca="1"/>
        <v>0.18110671895902347</v>
      </c>
      <c r="HZ796" t="s">
        <v>198</v>
      </c>
      <c r="IA796" s="1" cm="1">
        <f t="array" aca="1" ref="IA796:IE800" ca="1">MMULT(HT796:HX800,IA$690:IE$694)</f>
        <v>0.72960140315300415</v>
      </c>
      <c r="IB796" s="1">
        <f ca="1"/>
        <v>2.6279151823112037E-2</v>
      </c>
      <c r="IC796" s="1">
        <f ca="1"/>
        <v>2.5307316091541375E-2</v>
      </c>
      <c r="ID796" s="1">
        <f ca="1"/>
        <v>2.5125735499067964E-2</v>
      </c>
      <c r="IE796" s="1">
        <f ca="1"/>
        <v>0.19368639343327446</v>
      </c>
      <c r="IG796" t="s">
        <v>198</v>
      </c>
      <c r="IH796" s="1" cm="1">
        <f t="array" aca="1" ref="IH796:IL800" ca="1">MMULT(IA796:IE800,IH$690:IL$694)</f>
        <v>0.71838096152431963</v>
      </c>
      <c r="II796" s="1">
        <f ca="1"/>
        <v>2.5875268293047295E-2</v>
      </c>
      <c r="IJ796" s="1">
        <f ca="1"/>
        <v>2.4919807722665499E-2</v>
      </c>
      <c r="IK796" s="1">
        <f ca="1"/>
        <v>2.4746015226697275E-2</v>
      </c>
      <c r="IL796" s="1">
        <f ca="1"/>
        <v>0.20607794723327028</v>
      </c>
      <c r="IN796" t="s">
        <v>198</v>
      </c>
      <c r="IO796" s="1" cm="1">
        <f t="array" aca="1" ref="IO796:IS800" ca="1">MMULT(IH796:IL800,IO$690:IS$694)</f>
        <v>0.70733309990890103</v>
      </c>
      <c r="IP796" s="1">
        <f ca="1"/>
        <v>2.5477494104077701E-2</v>
      </c>
      <c r="IQ796" s="1">
        <f ca="1"/>
        <v>2.4537606058718766E-2</v>
      </c>
      <c r="IR796" s="1">
        <f ca="1"/>
        <v>2.4369571182534029E-2</v>
      </c>
      <c r="IS796" s="1">
        <f ca="1"/>
        <v>0.21828222874576847</v>
      </c>
      <c r="IU796" t="s">
        <v>198</v>
      </c>
      <c r="IV796" s="1" cm="1">
        <f t="array" aca="1" ref="IV796:IZ800" ca="1">MMULT(IO796:IS800,IV$690:IZ$694)</f>
        <v>0.69645515655735035</v>
      </c>
      <c r="IW796" s="1">
        <f ca="1"/>
        <v>2.5085774886941123E-2</v>
      </c>
      <c r="IX796" s="1">
        <f ca="1"/>
        <v>2.4160881223135162E-2</v>
      </c>
      <c r="IY796" s="1">
        <f ca="1"/>
        <v>2.3997333524879143E-2</v>
      </c>
      <c r="IZ796" s="1">
        <f ca="1"/>
        <v>0.23030085380769422</v>
      </c>
      <c r="JB796" t="s">
        <v>198</v>
      </c>
      <c r="JC796" s="1" cm="1">
        <f t="array" aca="1" ref="JC796:JG800" ca="1">MMULT(IV796:IZ800,JC$690:JG$694)</f>
        <v>0.68574451356242294</v>
      </c>
      <c r="JD796" s="1">
        <f ca="1"/>
        <v>2.4700041745550617E-2</v>
      </c>
      <c r="JE796" s="1">
        <f ca="1"/>
        <v>2.3789703657821078E-2</v>
      </c>
      <c r="JF796" s="1">
        <f ca="1"/>
        <v>2.3629844044280569E-2</v>
      </c>
      <c r="JG796" s="1">
        <f ca="1"/>
        <v>0.24213589698992485</v>
      </c>
      <c r="JI796" t="s">
        <v>198</v>
      </c>
      <c r="JJ796" s="1" cm="1">
        <f t="array" aca="1" ref="JJ796:JN800" ca="1">MMULT(JC796:JG800,JJ$690:JN$694)</f>
        <v>0.67519859506023183</v>
      </c>
      <c r="JK796" s="1">
        <f ca="1"/>
        <v>2.4320217454700178E-2</v>
      </c>
      <c r="JL796" s="1">
        <f ca="1"/>
        <v>2.3424083091628987E-2</v>
      </c>
      <c r="JM796" s="1">
        <f ca="1"/>
        <v>2.3267404331900526E-2</v>
      </c>
      <c r="JN796" s="1">
        <f ca="1"/>
        <v>0.2537897000615385</v>
      </c>
      <c r="JP796" t="s">
        <v>198</v>
      </c>
      <c r="JQ796" s="1" cm="1">
        <f t="array" aca="1" ref="JQ796:JU800" ca="1">MMULT(JJ796:JN800,JQ$690:JU$694)</f>
        <v>0.6648148658961196</v>
      </c>
      <c r="JR796" s="1">
        <f ca="1"/>
        <v>2.3946220232078656E-2</v>
      </c>
      <c r="JS796" s="1">
        <f ca="1"/>
        <v>2.3063992466331715E-2</v>
      </c>
      <c r="JT796" s="1">
        <f ca="1"/>
        <v>2.291016787744065E-2</v>
      </c>
      <c r="JU796" s="1">
        <f ca="1"/>
        <v>0.26526475352802931</v>
      </c>
      <c r="JW796" t="s">
        <v>198</v>
      </c>
      <c r="JX796" s="1" cm="1">
        <f t="array" aca="1" ref="JX796:KB800" ca="1">MMULT(JQ796:JU800,JX$690:KB$694)</f>
        <v>0.65459083057763989</v>
      </c>
      <c r="JY796" s="1">
        <f ca="1"/>
        <v>2.3577966034620951E-2</v>
      </c>
      <c r="JZ796" s="1">
        <f ca="1"/>
        <v>2.2709382626623219E-2</v>
      </c>
      <c r="KA796" s="1">
        <f ca="1"/>
        <v>2.2558197170569505E-2</v>
      </c>
      <c r="KB796" s="1">
        <f ca="1"/>
        <v>0.27656362359054637</v>
      </c>
      <c r="KD796" t="s">
        <v>198</v>
      </c>
      <c r="KE796" s="1" cm="1">
        <f t="array" aca="1" ref="KE796:KI800" ca="1">MMULT(JX796:KB800,KE$690:KI$694)</f>
        <v>0.64452403240655076</v>
      </c>
      <c r="KF796" s="1">
        <f ca="1"/>
        <v>2.3215369955217061E-2</v>
      </c>
      <c r="KG796" s="1">
        <f ca="1"/>
        <v>2.2360191337908012E-2</v>
      </c>
      <c r="KH796" s="1">
        <f ca="1"/>
        <v>2.2211499033814003E-2</v>
      </c>
      <c r="KI796" s="1">
        <f ca="1"/>
        <v>0.28768890726651009</v>
      </c>
      <c r="KK796" t="s">
        <v>198</v>
      </c>
      <c r="KL796" s="1" cm="1">
        <f t="array" aca="1" ref="KL796:KP800" ca="1">MMULT(KE796:KI800,KL$690:KP$694)</f>
        <v>0.63461205272384458</v>
      </c>
      <c r="KM796" s="1">
        <f ca="1"/>
        <v>2.2858347070043569E-2</v>
      </c>
      <c r="KN796" s="1">
        <f ca="1"/>
        <v>2.2016348819863744E-2</v>
      </c>
      <c r="KO796" s="1">
        <f ca="1"/>
        <v>2.1870046450492023E-2</v>
      </c>
      <c r="KP796" s="1">
        <f ca="1"/>
        <v>0.29864320493575608</v>
      </c>
      <c r="KR796" t="s">
        <v>198</v>
      </c>
      <c r="KS796" s="1" cm="1">
        <f t="array" aca="1" ref="KS796:KW800" ca="1">MMULT(KL796:KP800,KS$690:KW$694)</f>
        <v>0.62485251022745492</v>
      </c>
      <c r="KT796" s="1">
        <f ca="1"/>
        <v>2.2506812949996048E-2</v>
      </c>
      <c r="KU796" s="1">
        <f ca="1"/>
        <v>2.1677781139462091E-2</v>
      </c>
      <c r="KV796" s="1">
        <f ca="1"/>
        <v>2.1533792031281813E-2</v>
      </c>
      <c r="KW796" s="1">
        <f ca="1"/>
        <v>0.30942910365180509</v>
      </c>
      <c r="KY796" t="s">
        <v>198</v>
      </c>
      <c r="KZ796" s="1" cm="1">
        <f t="array" aca="1" ref="KZ796:LD800" ca="1">MMULT(KS796:KW800,KZ$690:LD$694)</f>
        <v>0.61524306033790122</v>
      </c>
      <c r="LA796" s="1">
        <f ca="1"/>
        <v>2.2160683966570022E-2</v>
      </c>
      <c r="LB796" s="1">
        <f ca="1"/>
        <v>2.1344412288813241E-2</v>
      </c>
      <c r="LC796" s="1">
        <f ca="1"/>
        <v>2.1202676312128486E-2</v>
      </c>
      <c r="LD796" s="1">
        <f ca="1"/>
        <v>0.32004916709458703</v>
      </c>
      <c r="LF796" t="s">
        <v>198</v>
      </c>
      <c r="LG796" s="1" cm="1">
        <f t="array" aca="1" ref="LG796:LK800" ca="1">MMULT(KZ796:LD800,LG$690:LK$694)</f>
        <v>0.6057813945966648</v>
      </c>
      <c r="LH796" s="1">
        <f ca="1"/>
        <v>2.1819877471894088E-2</v>
      </c>
      <c r="LI796" s="1">
        <f ca="1"/>
        <v>2.1016165454907549E-2</v>
      </c>
      <c r="LJ796" s="1">
        <f ca="1"/>
        <v>2.0876632861003934E-2</v>
      </c>
      <c r="LK796" s="1">
        <f ca="1"/>
        <v>0.3305059296155296</v>
      </c>
      <c r="LM796" t="s">
        <v>198</v>
      </c>
      <c r="LN796" s="1" cm="1">
        <f t="array" aca="1" ref="LN796:LR800" ca="1">MMULT(LG796:LK800,LN$690:LR$694)</f>
        <v>0.59646524008792845</v>
      </c>
      <c r="LO796" s="1">
        <f ca="1"/>
        <v>2.1484311901706236E-2</v>
      </c>
      <c r="LP796" s="1">
        <f ca="1"/>
        <v>2.0692963792824752E-2</v>
      </c>
      <c r="LQ796" s="1">
        <f ca="1"/>
        <v>2.0555591416343433E-2</v>
      </c>
      <c r="LR796" s="1">
        <f ca="1"/>
        <v>0.34080189280119716</v>
      </c>
      <c r="LT796" t="s">
        <v>198</v>
      </c>
      <c r="LU796" s="1" cm="1">
        <f t="array" aca="1" ref="LU796:LY800" ca="1">MMULT(LN796:LR800,LU$690:LY$694)</f>
        <v>0.58729235887787912</v>
      </c>
      <c r="LV796" s="1">
        <f ca="1"/>
        <v>2.1153906831167735E-2</v>
      </c>
      <c r="LW796" s="1">
        <f ca="1"/>
        <v>2.0374730893875155E-2</v>
      </c>
      <c r="LX796" s="1">
        <f ca="1"/>
        <v>2.0239479812338652E-2</v>
      </c>
      <c r="LY796" s="1">
        <f ca="1"/>
        <v>0.35093952358473929</v>
      </c>
      <c r="MA796" t="s">
        <v>198</v>
      </c>
      <c r="MB796" s="1" cm="1">
        <f t="array" aca="1" ref="MB796:MF800" ca="1">MMULT(LU796:LY800,MB$690:MF$694)</f>
        <v>0.57826054746796773</v>
      </c>
      <c r="MC796" s="1">
        <f ca="1"/>
        <v>2.0828583001842552E-2</v>
      </c>
      <c r="MD796" s="1">
        <f ca="1"/>
        <v>2.0061391066340164E-2</v>
      </c>
      <c r="ME796" s="1">
        <f ca="1"/>
        <v>1.9928225156998981E-2</v>
      </c>
      <c r="MF796" s="1">
        <f ca="1"/>
        <v>0.36092125330685049</v>
      </c>
      <c r="MH796" t="s">
        <v>198</v>
      </c>
      <c r="MI796" s="1" cm="1">
        <f t="array" aca="1" ref="MI796:MM800" ca="1">MMULT(MB796:MF800,MI$690:MM$694)</f>
        <v>0.56936763625985909</v>
      </c>
      <c r="MJ796" s="1">
        <f ca="1"/>
        <v>2.0508262331085391E-2</v>
      </c>
      <c r="MK796" s="1">
        <f ca="1"/>
        <v>1.975286950113057E-2</v>
      </c>
      <c r="ML796" s="1">
        <f ca="1"/>
        <v>1.9621754550204588E-2</v>
      </c>
      <c r="MM796" s="1">
        <f ca="1"/>
        <v>0.37074947735772024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199</v>
      </c>
      <c r="CX797" s="1">
        <f t="shared" ref="CX797:DB800" ca="1" si="90">CX691</f>
        <v>6.9764837339212515E-2</v>
      </c>
      <c r="CY797" s="1">
        <f t="shared" ca="1" si="90"/>
        <v>0.4651184339974197</v>
      </c>
      <c r="CZ797" s="1">
        <f t="shared" ca="1" si="90"/>
        <v>0.46511672866336773</v>
      </c>
      <c r="DA797" s="1">
        <f t="shared" si="90"/>
        <v>0</v>
      </c>
      <c r="DB797" s="1">
        <f t="shared" si="90"/>
        <v>0</v>
      </c>
      <c r="DD797" t="s">
        <v>199</v>
      </c>
      <c r="DE797" s="1">
        <f ca="1"/>
        <v>0.1009655445736963</v>
      </c>
      <c r="DF797" s="1">
        <f ca="1"/>
        <v>0.22858322454122396</v>
      </c>
      <c r="DG797" s="1">
        <f ca="1"/>
        <v>0.44339326488957082</v>
      </c>
      <c r="DH797" s="1">
        <f ca="1"/>
        <v>0.22705796599550887</v>
      </c>
      <c r="DI797" s="1">
        <f ca="1"/>
        <v>0</v>
      </c>
      <c r="DK797" t="s">
        <v>199</v>
      </c>
      <c r="DL797" s="1">
        <f ca="1"/>
        <v>0.11510617320943242</v>
      </c>
      <c r="DM797" s="1">
        <f ca="1"/>
        <v>0.11861082920262891</v>
      </c>
      <c r="DN797" s="1">
        <f ca="1"/>
        <v>0.32586715511940345</v>
      </c>
      <c r="DO797" s="1">
        <f ca="1"/>
        <v>0.32843473439216386</v>
      </c>
      <c r="DP797" s="1">
        <f ca="1"/>
        <v>0.11198110807637127</v>
      </c>
      <c r="DR797" t="s">
        <v>199</v>
      </c>
      <c r="DS797" s="1">
        <f ca="1"/>
        <v>0.12132159087469521</v>
      </c>
      <c r="DT797" s="1">
        <f ca="1"/>
        <v>6.4934194033056211E-2</v>
      </c>
      <c r="DU797" s="1">
        <f ca="1"/>
        <v>0.21872567571096868</v>
      </c>
      <c r="DV797" s="1">
        <f ca="1"/>
        <v>0.32105906447275517</v>
      </c>
      <c r="DW797" s="1">
        <f ca="1"/>
        <v>0.27395947490852463</v>
      </c>
      <c r="DY797" t="s">
        <v>199</v>
      </c>
      <c r="DZ797" s="1">
        <f ca="1"/>
        <v>0.12368105923466133</v>
      </c>
      <c r="EA797" s="1">
        <f ca="1"/>
        <v>3.7545548212187342E-2</v>
      </c>
      <c r="EB797" s="1">
        <f ca="1"/>
        <v>0.14135531440603583</v>
      </c>
      <c r="EC797" s="1">
        <f ca="1"/>
        <v>0.26511781817168661</v>
      </c>
      <c r="ED797" s="1">
        <f ca="1"/>
        <v>0.43230025997542881</v>
      </c>
      <c r="EF797" t="s">
        <v>199</v>
      </c>
      <c r="EG797" s="1">
        <f ca="1"/>
        <v>0.12408754655759335</v>
      </c>
      <c r="EH797" s="1">
        <f ca="1"/>
        <v>2.3019015867252111E-2</v>
      </c>
      <c r="EI797" s="1">
        <f ca="1"/>
        <v>9.0083441799841429E-2</v>
      </c>
      <c r="EJ797" s="1">
        <f ca="1"/>
        <v>0.19975822902714049</v>
      </c>
      <c r="EK797" s="1">
        <f ca="1"/>
        <v>0.56305176674817248</v>
      </c>
      <c r="EM797" t="s">
        <v>199</v>
      </c>
      <c r="EN797" s="1">
        <f ca="1"/>
        <v>0.12347331928074108</v>
      </c>
      <c r="EO797" s="1">
        <f ca="1"/>
        <v>1.5057166815544067E-2</v>
      </c>
      <c r="EP797" s="1">
        <f ca="1"/>
        <v>5.7406222249567235E-2</v>
      </c>
      <c r="EQ797" s="1">
        <f ca="1"/>
        <v>0.14249424878928058</v>
      </c>
      <c r="ER797" s="1">
        <f ca="1"/>
        <v>0.66156904286486695</v>
      </c>
      <c r="ET797" t="s">
        <v>199</v>
      </c>
      <c r="EU797" s="1">
        <f ca="1"/>
        <v>0.12231462444323869</v>
      </c>
      <c r="EV797" s="1">
        <f ca="1"/>
        <v>1.0570167583467929E-2</v>
      </c>
      <c r="EW797" s="1">
        <f ca="1"/>
        <v>3.6970171766711496E-2</v>
      </c>
      <c r="EX797" s="1">
        <f ca="1"/>
        <v>9.8300324581336612E-2</v>
      </c>
      <c r="EY797" s="1">
        <f ca="1"/>
        <v>0.73184471162524523</v>
      </c>
      <c r="FA797" t="s">
        <v>199</v>
      </c>
      <c r="FB797" s="1">
        <f ca="1"/>
        <v>0.12086362622728974</v>
      </c>
      <c r="FC797" s="1">
        <f ca="1"/>
        <v>7.9791431373455769E-3</v>
      </c>
      <c r="FD797" s="1">
        <f ca="1"/>
        <v>2.4304349409797615E-2</v>
      </c>
      <c r="FE797" s="1">
        <f ca="1"/>
        <v>6.6528177515596421E-2</v>
      </c>
      <c r="FF797" s="1">
        <f ca="1"/>
        <v>0.78032470370997054</v>
      </c>
      <c r="FH797" t="s">
        <v>199</v>
      </c>
      <c r="FI797" s="1">
        <f ca="1"/>
        <v>0.11925782704226948</v>
      </c>
      <c r="FJ797" s="1">
        <f ca="1"/>
        <v>6.4485051357569372E-3</v>
      </c>
      <c r="FK797" s="1">
        <f ca="1"/>
        <v>1.6482950061080321E-2</v>
      </c>
      <c r="FL797" s="1">
        <f ca="1"/>
        <v>4.4675490918991784E-2</v>
      </c>
      <c r="FM797" s="1">
        <f ca="1"/>
        <v>0.81313522684190143</v>
      </c>
      <c r="FO797" t="s">
        <v>199</v>
      </c>
      <c r="FP797" s="1">
        <f ca="1"/>
        <v>0.11757397435558191</v>
      </c>
      <c r="FQ797" s="1">
        <f ca="1"/>
        <v>5.5228719203866882E-3</v>
      </c>
      <c r="FR797" s="1">
        <f ca="1"/>
        <v>1.1654907901642796E-2</v>
      </c>
      <c r="FS797" s="1">
        <f ca="1"/>
        <v>3.0079858173433068E-2</v>
      </c>
      <c r="FT797" s="1">
        <f ca="1"/>
        <v>0.83516838764895551</v>
      </c>
      <c r="FV797" t="s">
        <v>199</v>
      </c>
      <c r="FW797" s="1">
        <f ca="1"/>
        <v>0.11585567279901178</v>
      </c>
      <c r="FX797" s="1">
        <f ca="1"/>
        <v>4.9480331370102808E-3</v>
      </c>
      <c r="FY797" s="1">
        <f ca="1"/>
        <v>8.6684773045525246E-3</v>
      </c>
      <c r="FZ797" s="1">
        <f ca="1"/>
        <v>2.0524577749218585E-2</v>
      </c>
      <c r="GA797" s="1">
        <f ca="1"/>
        <v>0.8500032390102068</v>
      </c>
      <c r="GC797" t="s">
        <v>199</v>
      </c>
      <c r="GD797" s="1">
        <f ca="1"/>
        <v>0.11412801185891081</v>
      </c>
      <c r="GE797" s="1">
        <f ca="1"/>
        <v>4.5792926028380065E-3</v>
      </c>
      <c r="GF797" s="1">
        <f ca="1"/>
        <v>6.8129480241136001E-3</v>
      </c>
      <c r="GG797" s="1">
        <f ca="1"/>
        <v>1.4354152849240421E-2</v>
      </c>
      <c r="GH797" s="1">
        <f ca="1"/>
        <v>0.86012559466489713</v>
      </c>
      <c r="GJ797" t="s">
        <v>199</v>
      </c>
      <c r="GK797" s="1">
        <f ca="1"/>
        <v>0.11240553739786778</v>
      </c>
      <c r="GL797" s="1">
        <f ca="1"/>
        <v>4.3329902637279623E-3</v>
      </c>
      <c r="GM797" s="1">
        <f ca="1"/>
        <v>5.6514999489505405E-3</v>
      </c>
      <c r="GN797" s="1">
        <f ca="1"/>
        <v>1.0405166418556377E-2</v>
      </c>
      <c r="GO797" s="1">
        <f ca="1"/>
        <v>0.86720480597089733</v>
      </c>
      <c r="GQ797" t="s">
        <v>199</v>
      </c>
      <c r="GR797" s="1">
        <f ca="1"/>
        <v>0.11069669848363356</v>
      </c>
      <c r="GS797" s="1">
        <f ca="1"/>
        <v>4.1601438635015513E-3</v>
      </c>
      <c r="GT797" s="1">
        <f ca="1"/>
        <v>4.9161165323649038E-3</v>
      </c>
      <c r="GU797" s="1">
        <f ca="1"/>
        <v>7.8905938770691166E-3</v>
      </c>
      <c r="GV797" s="1">
        <f ca="1"/>
        <v>0.87233644724343085</v>
      </c>
      <c r="GX797" t="s">
        <v>199</v>
      </c>
      <c r="GY797" s="1">
        <f ca="1"/>
        <v>0.1090063757683378</v>
      </c>
      <c r="GZ797" s="1">
        <f ca="1"/>
        <v>4.0317834992640317E-3</v>
      </c>
      <c r="HA797" s="1">
        <f ca="1"/>
        <v>4.4424472967894346E-3</v>
      </c>
      <c r="HB797" s="1">
        <f ca="1"/>
        <v>6.2914473917723892E-3</v>
      </c>
      <c r="HC797" s="1">
        <f ca="1"/>
        <v>0.87622794604383636</v>
      </c>
      <c r="HE797" t="s">
        <v>199</v>
      </c>
      <c r="HF797" s="1">
        <f ca="1"/>
        <v>0.10733734149598709</v>
      </c>
      <c r="HG797" s="1">
        <f ca="1"/>
        <v>3.930635209717607E-3</v>
      </c>
      <c r="HH797" s="1">
        <f ca="1"/>
        <v>4.1297110199598188E-3</v>
      </c>
      <c r="HI797" s="1">
        <f ca="1"/>
        <v>5.2715380184702176E-3</v>
      </c>
      <c r="HJ797" s="1">
        <f ca="1"/>
        <v>0.87933077425586526</v>
      </c>
      <c r="HL797" t="s">
        <v>199</v>
      </c>
      <c r="HM797" s="1">
        <f ca="1"/>
        <v>0.10569111319335063</v>
      </c>
      <c r="HN797" s="1">
        <f ca="1"/>
        <v>3.8463307038884413E-3</v>
      </c>
      <c r="HO797" s="1">
        <f ca="1"/>
        <v>3.91609136585158E-3</v>
      </c>
      <c r="HP797" s="1">
        <f ca="1"/>
        <v>4.6158634272271074E-3</v>
      </c>
      <c r="HQ797" s="1">
        <f ca="1"/>
        <v>0.88193060130968226</v>
      </c>
      <c r="HS797" t="s">
        <v>199</v>
      </c>
      <c r="HT797" s="1">
        <f ca="1"/>
        <v>0.10406845789342836</v>
      </c>
      <c r="HU797" s="1">
        <f ca="1"/>
        <v>3.7726127057377797E-3</v>
      </c>
      <c r="HV797" s="1">
        <f ca="1"/>
        <v>3.7636576864829188E-3</v>
      </c>
      <c r="HW797" s="1">
        <f ca="1"/>
        <v>4.1882104184712676E-3</v>
      </c>
      <c r="HX797" s="1">
        <f ca="1"/>
        <v>0.88420706129587967</v>
      </c>
      <c r="HZ797" t="s">
        <v>199</v>
      </c>
      <c r="IA797" s="1">
        <f ca="1"/>
        <v>0.10246969236823206</v>
      </c>
      <c r="IB797" s="1">
        <f ca="1"/>
        <v>3.7056875111238833E-3</v>
      </c>
      <c r="IC797" s="1">
        <f ca="1"/>
        <v>3.6491259141428313E-3</v>
      </c>
      <c r="ID797" s="1">
        <f ca="1"/>
        <v>3.9028838291857797E-3</v>
      </c>
      <c r="IE797" s="1">
        <f ca="1"/>
        <v>0.88627261037731542</v>
      </c>
      <c r="IG797" t="s">
        <v>199</v>
      </c>
      <c r="IH797" s="1">
        <f ca="1"/>
        <v>0.10089486305592303</v>
      </c>
      <c r="II797" s="1">
        <f ca="1"/>
        <v>3.6432456009596942E-3</v>
      </c>
      <c r="IJ797" s="1">
        <f ca="1"/>
        <v>3.5581966044816887E-3</v>
      </c>
      <c r="IK797" s="1">
        <f ca="1"/>
        <v>3.7062533470685155E-3</v>
      </c>
      <c r="IL797" s="1">
        <f ca="1"/>
        <v>0.88819744139156709</v>
      </c>
      <c r="IN797" t="s">
        <v>199</v>
      </c>
      <c r="IO797" s="1">
        <f ca="1"/>
        <v>9.934385444175052E-2</v>
      </c>
      <c r="IP797" s="1">
        <f ca="1"/>
        <v>3.5838754257106102E-3</v>
      </c>
      <c r="IQ797" s="1">
        <f ca="1"/>
        <v>3.4820838209110535E-3</v>
      </c>
      <c r="IR797" s="1">
        <f ca="1"/>
        <v>3.5648886454285348E-3</v>
      </c>
      <c r="IS797" s="1">
        <f ca="1"/>
        <v>0.89002529766619931</v>
      </c>
      <c r="IU797" t="s">
        <v>199</v>
      </c>
      <c r="IV797" s="1">
        <f ca="1"/>
        <v>9.7816454602497563E-2</v>
      </c>
      <c r="IW797" s="1">
        <f ca="1"/>
        <v>3.5267105938297564E-3</v>
      </c>
      <c r="IX797" s="1">
        <f ca="1"/>
        <v>3.4153862179591792E-3</v>
      </c>
      <c r="IY797" s="1">
        <f ca="1"/>
        <v>3.4580132938661591E-3</v>
      </c>
      <c r="IZ797" s="1">
        <f ca="1"/>
        <v>0.89178343529184734</v>
      </c>
      <c r="JB797" t="s">
        <v>199</v>
      </c>
      <c r="JC797" s="1">
        <f ca="1"/>
        <v>9.6312394964295792E-2</v>
      </c>
      <c r="JD797" s="1">
        <f ca="1"/>
        <v>3.4712165968983832E-3</v>
      </c>
      <c r="JE797" s="1">
        <f ca="1"/>
        <v>3.3547807877855706E-3</v>
      </c>
      <c r="JF797" s="1">
        <f ca="1"/>
        <v>3.3727438533264552E-3</v>
      </c>
      <c r="JG797" s="1">
        <f ca="1"/>
        <v>0.89348886379769377</v>
      </c>
      <c r="JI797" t="s">
        <v>199</v>
      </c>
      <c r="JJ797" s="1">
        <f ca="1"/>
        <v>9.48313744699672E-2</v>
      </c>
      <c r="JK797" s="1">
        <f ca="1"/>
        <v>3.4170614302708006E-3</v>
      </c>
      <c r="JL797" s="1">
        <f ca="1"/>
        <v>3.2982210797663863E-3</v>
      </c>
      <c r="JM797" s="1">
        <f ca="1"/>
        <v>3.301104186732102E-3</v>
      </c>
      <c r="JN797" s="1">
        <f ca="1"/>
        <v>0.89515223883326345</v>
      </c>
      <c r="JP797" t="s">
        <v>199</v>
      </c>
      <c r="JQ797" s="1">
        <f ca="1"/>
        <v>9.3373074287811234E-2</v>
      </c>
      <c r="JR797" s="1">
        <f ca="1"/>
        <v>3.3640368867940088E-3</v>
      </c>
      <c r="JS797" s="1">
        <f ca="1"/>
        <v>3.2444449127981083E-3</v>
      </c>
      <c r="JT797" s="1">
        <f ca="1"/>
        <v>3.2381615511054328E-3</v>
      </c>
      <c r="JU797" s="1">
        <f ca="1"/>
        <v>0.8967802823614911</v>
      </c>
      <c r="JW797" t="s">
        <v>199</v>
      </c>
      <c r="JX797" s="1">
        <f ca="1"/>
        <v>9.193716676627979E-2</v>
      </c>
      <c r="JY797" s="1">
        <f ca="1"/>
        <v>3.3120105697131944E-3</v>
      </c>
      <c r="JZ797" s="1">
        <f ca="1"/>
        <v>3.1926720356353724E-3</v>
      </c>
      <c r="KA797" s="1">
        <f ca="1"/>
        <v>3.1808670225811067E-3</v>
      </c>
      <c r="KB797" s="1">
        <f ca="1"/>
        <v>0.89837728360579039</v>
      </c>
      <c r="KD797" t="s">
        <v>199</v>
      </c>
      <c r="KE797" s="1">
        <f ca="1"/>
        <v>9.0523320880618208E-2</v>
      </c>
      <c r="KF797" s="1">
        <f ca="1"/>
        <v>3.2608965829178486E-3</v>
      </c>
      <c r="KG797" s="1">
        <f ca="1"/>
        <v>3.1424184048433708E-3</v>
      </c>
      <c r="KH797" s="1">
        <f ca="1"/>
        <v>3.1273360160559193E-3</v>
      </c>
      <c r="KI797" s="1">
        <f ca="1"/>
        <v>0.89994602811556446</v>
      </c>
      <c r="KK797" t="s">
        <v>199</v>
      </c>
      <c r="KL797" s="1">
        <f ca="1"/>
        <v>8.913120553726403E-2</v>
      </c>
      <c r="KM797" s="1">
        <f ca="1"/>
        <v>3.2106376035829325E-3</v>
      </c>
      <c r="KN797" s="1">
        <f ca="1"/>
        <v>3.0933820792338244E-3</v>
      </c>
      <c r="KO797" s="1">
        <f ca="1"/>
        <v>3.0764027829498098E-3</v>
      </c>
      <c r="KP797" s="1">
        <f ca="1"/>
        <v>0.90148837199696918</v>
      </c>
      <c r="KR797" t="s">
        <v>199</v>
      </c>
      <c r="KS797" s="1">
        <f ca="1"/>
        <v>8.7760491568425678E-2</v>
      </c>
      <c r="KT797" s="1">
        <f ca="1"/>
        <v>3.161193904360779E-3</v>
      </c>
      <c r="KU797" s="1">
        <f ca="1"/>
        <v>3.0453731047956211E-3</v>
      </c>
      <c r="KV797" s="1">
        <f ca="1"/>
        <v>3.0273449923965551E-3</v>
      </c>
      <c r="KW797" s="1">
        <f ca="1"/>
        <v>0.9030055964300211</v>
      </c>
      <c r="KY797" t="s">
        <v>199</v>
      </c>
      <c r="KZ797" s="1">
        <f ca="1"/>
        <v>8.64108529251119E-2</v>
      </c>
      <c r="LA797" s="1">
        <f ca="1"/>
        <v>3.112536624870473E-3</v>
      </c>
      <c r="LB797" s="1">
        <f ca="1"/>
        <v>2.9982704256822255E-3</v>
      </c>
      <c r="LC797" s="1">
        <f ca="1"/>
        <v>2.9797136701959362E-3</v>
      </c>
      <c r="LD797" s="1">
        <f ca="1"/>
        <v>0.90449862635413925</v>
      </c>
      <c r="LF797" t="s">
        <v>199</v>
      </c>
      <c r="LG797" s="1">
        <f ca="1"/>
        <v>8.508196737940564E-2</v>
      </c>
      <c r="LH797" s="1">
        <f ca="1"/>
        <v>3.0646436444352037E-3</v>
      </c>
      <c r="LI797" s="1">
        <f ca="1"/>
        <v>2.9519954013435875E-3</v>
      </c>
      <c r="LJ797" s="1">
        <f ca="1"/>
        <v>2.9332282921484022E-3</v>
      </c>
      <c r="LK797" s="1">
        <f ca="1"/>
        <v>0.90596816528266699</v>
      </c>
      <c r="LM797" t="s">
        <v>199</v>
      </c>
      <c r="LN797" s="1">
        <f ca="1"/>
        <v>8.3773516926238606E-2</v>
      </c>
      <c r="LO797" s="1">
        <f ca="1"/>
        <v>3.0174970486608853E-3</v>
      </c>
      <c r="LP797" s="1">
        <f ca="1"/>
        <v>2.9064955284583741E-3</v>
      </c>
      <c r="LQ797" s="1">
        <f ca="1"/>
        <v>2.8877121173040564E-3</v>
      </c>
      <c r="LR797" s="1">
        <f ca="1"/>
        <v>0.90741477837933793</v>
      </c>
      <c r="LT797" t="s">
        <v>199</v>
      </c>
      <c r="LU797" s="1">
        <f ca="1"/>
        <v>8.24851880012374E-2</v>
      </c>
      <c r="LV797" s="1">
        <f ca="1"/>
        <v>2.9710815733058459E-3</v>
      </c>
      <c r="LW797" s="1">
        <f ca="1"/>
        <v>2.8617344344846322E-3</v>
      </c>
      <c r="LX797" s="1">
        <f ca="1"/>
        <v>2.8430523486918467E-3</v>
      </c>
      <c r="LY797" s="1">
        <f ca="1"/>
        <v>0.90883894364228013</v>
      </c>
      <c r="MA797" t="s">
        <v>199</v>
      </c>
      <c r="MB797" s="1">
        <f ca="1"/>
        <v>8.1216671586112135E-2</v>
      </c>
      <c r="MC797" s="1">
        <f ca="1"/>
        <v>2.9253836477391316E-3</v>
      </c>
      <c r="MD797" s="1">
        <f ca="1"/>
        <v>2.8176857258713672E-3</v>
      </c>
      <c r="ME797" s="1">
        <f ca="1"/>
        <v>2.7991756002561014E-3</v>
      </c>
      <c r="MF797" s="1">
        <f ca="1"/>
        <v>0.91024108344002108</v>
      </c>
      <c r="MH797" t="s">
        <v>199</v>
      </c>
      <c r="MI797" s="1">
        <f ca="1"/>
        <v>7.9967663245429949E-2</v>
      </c>
      <c r="MJ797" s="1">
        <f ca="1"/>
        <v>2.8803908064291032E-3</v>
      </c>
      <c r="MK797" s="1">
        <f ca="1"/>
        <v>2.7743292055590566E-3</v>
      </c>
      <c r="ML797" s="1">
        <f ca="1"/>
        <v>2.7560327943463845E-3</v>
      </c>
      <c r="MM797" s="1">
        <f ca="1"/>
        <v>0.91162158394823534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00</v>
      </c>
      <c r="CX798" s="1">
        <f t="shared" si="90"/>
        <v>0</v>
      </c>
      <c r="CY798" s="1">
        <f t="shared" ca="1" si="90"/>
        <v>2.3649555782462261E-2</v>
      </c>
      <c r="CZ798" s="1">
        <f t="shared" ca="1" si="90"/>
        <v>0.4881761790699693</v>
      </c>
      <c r="DA798" s="1">
        <f t="shared" ca="1" si="90"/>
        <v>0.4881742651475684</v>
      </c>
      <c r="DB798" s="1">
        <f t="shared" si="90"/>
        <v>0</v>
      </c>
      <c r="DD798" t="s">
        <v>200</v>
      </c>
      <c r="DE798" s="1">
        <f ca="1"/>
        <v>1.6499082870768548E-3</v>
      </c>
      <c r="DF798" s="1">
        <f ca="1"/>
        <v>2.2545003371371299E-2</v>
      </c>
      <c r="DG798" s="1">
        <f ca="1"/>
        <v>0.25597052433112372</v>
      </c>
      <c r="DH798" s="1">
        <f ca="1"/>
        <v>0.47907531077162169</v>
      </c>
      <c r="DI798" s="1">
        <f ca="1"/>
        <v>0.24075925323880643</v>
      </c>
      <c r="DK798" t="s">
        <v>200</v>
      </c>
      <c r="DL798" s="1">
        <f ca="1"/>
        <v>3.193238488307373E-3</v>
      </c>
      <c r="DM798" s="1">
        <f ca="1"/>
        <v>1.6569216447666325E-2</v>
      </c>
      <c r="DN798" s="1">
        <f ca="1"/>
        <v>0.14197547639838878</v>
      </c>
      <c r="DO798" s="1">
        <f ca="1"/>
        <v>0.36123106025177038</v>
      </c>
      <c r="DP798" s="1">
        <f ca="1"/>
        <v>0.47703100841386709</v>
      </c>
      <c r="DR798" t="s">
        <v>200</v>
      </c>
      <c r="DS798" s="1">
        <f ca="1"/>
        <v>4.2920560048568136E-3</v>
      </c>
      <c r="DT798" s="1">
        <f ca="1"/>
        <v>1.1121447209643727E-2</v>
      </c>
      <c r="DU798" s="1">
        <f ca="1"/>
        <v>8.1939933888670657E-2</v>
      </c>
      <c r="DV798" s="1">
        <f ca="1"/>
        <v>0.24746260334362269</v>
      </c>
      <c r="DW798" s="1">
        <f ca="1"/>
        <v>0.65518395955320607</v>
      </c>
      <c r="DY798" t="s">
        <v>200</v>
      </c>
      <c r="DZ798" s="1">
        <f ca="1"/>
        <v>4.9911507454473937E-3</v>
      </c>
      <c r="EA798" s="1">
        <f ca="1"/>
        <v>7.1874332039344102E-3</v>
      </c>
      <c r="EB798" s="1">
        <f ca="1"/>
        <v>4.8547285552513517E-2</v>
      </c>
      <c r="EC798" s="1">
        <f ca="1"/>
        <v>0.16204588930321268</v>
      </c>
      <c r="ED798" s="1">
        <f ca="1"/>
        <v>0.77722824119489198</v>
      </c>
      <c r="EF798" t="s">
        <v>200</v>
      </c>
      <c r="EG798" s="1">
        <f ca="1"/>
        <v>5.4032812902274491E-3</v>
      </c>
      <c r="EH798" s="1">
        <f ca="1"/>
        <v>4.5804356007155987E-3</v>
      </c>
      <c r="EI798" s="1">
        <f ca="1"/>
        <v>2.9251622822457371E-2</v>
      </c>
      <c r="EJ798" s="1">
        <f ca="1"/>
        <v>0.10361819881198499</v>
      </c>
      <c r="EK798" s="1">
        <f ca="1"/>
        <v>0.8571464614746146</v>
      </c>
      <c r="EM798" t="s">
        <v>200</v>
      </c>
      <c r="EN798" s="1">
        <f ca="1"/>
        <v>5.6261610621015559E-3</v>
      </c>
      <c r="EO798" s="1">
        <f ca="1"/>
        <v>2.9189112772685438E-3</v>
      </c>
      <c r="EP798" s="1">
        <f ca="1"/>
        <v>1.7822900832947658E-2</v>
      </c>
      <c r="EQ798" s="1">
        <f ca="1"/>
        <v>6.5382876103214957E-2</v>
      </c>
      <c r="ER798" s="1">
        <f ca="1"/>
        <v>0.90824915072446732</v>
      </c>
      <c r="ET798" t="s">
        <v>200</v>
      </c>
      <c r="EU798" s="1">
        <f ca="1"/>
        <v>5.7291369504070865E-3</v>
      </c>
      <c r="EV798" s="1">
        <f ca="1"/>
        <v>1.8798079998491083E-3</v>
      </c>
      <c r="EW798" s="1">
        <f ca="1"/>
        <v>1.0949647250389683E-2</v>
      </c>
      <c r="EX798" s="1">
        <f ca="1"/>
        <v>4.0946567282696161E-2</v>
      </c>
      <c r="EY798" s="1">
        <f ca="1"/>
        <v>0.94049484051665799</v>
      </c>
      <c r="FA798" t="s">
        <v>200</v>
      </c>
      <c r="FB798" s="1">
        <f ca="1"/>
        <v>5.757777415521627E-3</v>
      </c>
      <c r="FC798" s="1">
        <f ca="1"/>
        <v>1.2357940583322211E-3</v>
      </c>
      <c r="FD798" s="1">
        <f ca="1"/>
        <v>6.7778699695737656E-3</v>
      </c>
      <c r="FE798" s="1">
        <f ca="1"/>
        <v>2.553959084637436E-2</v>
      </c>
      <c r="FF798" s="1">
        <f ca="1"/>
        <v>0.96068896771019807</v>
      </c>
      <c r="FH798" t="s">
        <v>200</v>
      </c>
      <c r="FI798" s="1">
        <f ca="1"/>
        <v>5.7409758443826399E-3</v>
      </c>
      <c r="FJ798" s="1">
        <f ca="1"/>
        <v>8.3810242418699626E-4</v>
      </c>
      <c r="FK798" s="1">
        <f ca="1"/>
        <v>4.2317387850809782E-3</v>
      </c>
      <c r="FL798" s="1">
        <f ca="1"/>
        <v>1.5904539726348501E-2</v>
      </c>
      <c r="FM798" s="1">
        <f ca="1"/>
        <v>0.97328464322000097</v>
      </c>
      <c r="FO798" t="s">
        <v>200</v>
      </c>
      <c r="FP798" s="1">
        <f ca="1"/>
        <v>5.6967299486527338E-3</v>
      </c>
      <c r="FQ798" s="1">
        <f ca="1"/>
        <v>5.9261279186619334E-4</v>
      </c>
      <c r="FR798" s="1">
        <f ca="1"/>
        <v>2.6724603998358708E-3</v>
      </c>
      <c r="FS798" s="1">
        <f ca="1"/>
        <v>9.9097163556124274E-3</v>
      </c>
      <c r="FT798" s="1">
        <f ca="1"/>
        <v>0.9811284805040329</v>
      </c>
      <c r="FV798" t="s">
        <v>200</v>
      </c>
      <c r="FW798" s="1">
        <f ca="1"/>
        <v>5.636149129697076E-3</v>
      </c>
      <c r="FX798" s="1">
        <f ca="1"/>
        <v>4.4076285225941466E-4</v>
      </c>
      <c r="FY798" s="1">
        <f ca="1"/>
        <v>1.7153551286511678E-3</v>
      </c>
      <c r="FZ798" s="1">
        <f ca="1"/>
        <v>6.1919564307027202E-3</v>
      </c>
      <c r="GA798" s="1">
        <f ca="1"/>
        <v>0.98601577645868976</v>
      </c>
      <c r="GC798" t="s">
        <v>200</v>
      </c>
      <c r="GD798" s="1">
        <f ca="1"/>
        <v>5.5660584233292194E-3</v>
      </c>
      <c r="GE798" s="1">
        <f ca="1"/>
        <v>3.4641541887842076E-4</v>
      </c>
      <c r="GF798" s="1">
        <f ca="1"/>
        <v>1.126810660297242E-3</v>
      </c>
      <c r="GG798" s="1">
        <f ca="1"/>
        <v>3.891176571399502E-3</v>
      </c>
      <c r="GH798" s="1">
        <f ca="1"/>
        <v>0.98906953892609573</v>
      </c>
      <c r="GJ798" t="s">
        <v>200</v>
      </c>
      <c r="GK798" s="1">
        <f ca="1"/>
        <v>5.4906396422214794E-3</v>
      </c>
      <c r="GL798" s="1">
        <f ca="1"/>
        <v>2.8735967566445505E-4</v>
      </c>
      <c r="GM798" s="1">
        <f ca="1"/>
        <v>7.6425041845442992E-4</v>
      </c>
      <c r="GN798" s="1">
        <f ca="1"/>
        <v>2.4691526883207785E-3</v>
      </c>
      <c r="GO798" s="1">
        <f ca="1"/>
        <v>0.99098859757533897</v>
      </c>
      <c r="GQ798" t="s">
        <v>200</v>
      </c>
      <c r="GR798" s="1">
        <f ca="1"/>
        <v>5.4124502407474004E-3</v>
      </c>
      <c r="GS798" s="1">
        <f ca="1"/>
        <v>2.4996788953726408E-4</v>
      </c>
      <c r="GT798" s="1">
        <f ca="1"/>
        <v>5.4040424725270927E-4</v>
      </c>
      <c r="GU798" s="1">
        <f ca="1"/>
        <v>1.590838270214066E-3</v>
      </c>
      <c r="GV798" s="1">
        <f ca="1"/>
        <v>0.99220633935224867</v>
      </c>
      <c r="GX798" t="s">
        <v>200</v>
      </c>
      <c r="GY798" s="1">
        <f ca="1"/>
        <v>5.3330511764225616E-3</v>
      </c>
      <c r="GZ798" s="1">
        <f ca="1"/>
        <v>2.2588339350684396E-4</v>
      </c>
      <c r="HA798" s="1">
        <f ca="1"/>
        <v>4.0176310464425644E-4</v>
      </c>
      <c r="HB798" s="1">
        <f ca="1"/>
        <v>1.0483901873234588E-3</v>
      </c>
      <c r="HC798" s="1">
        <f ca="1"/>
        <v>0.99299091213810298</v>
      </c>
      <c r="HE798" t="s">
        <v>200</v>
      </c>
      <c r="HF798" s="1">
        <f ca="1"/>
        <v>5.2533924750525667E-3</v>
      </c>
      <c r="HG798" s="1">
        <f ca="1"/>
        <v>2.0998180135478205E-4</v>
      </c>
      <c r="HH798" s="1">
        <f ca="1"/>
        <v>3.1548501033975586E-4</v>
      </c>
      <c r="HI798" s="1">
        <f ca="1"/>
        <v>7.1318147169722882E-4</v>
      </c>
      <c r="HJ798" s="1">
        <f ca="1"/>
        <v>0.99350795924155577</v>
      </c>
      <c r="HL798" t="s">
        <v>200</v>
      </c>
      <c r="HM798" s="1">
        <f ca="1"/>
        <v>5.1740496615998487E-3</v>
      </c>
      <c r="HN798" s="1">
        <f ca="1"/>
        <v>1.9911995955025126E-4</v>
      </c>
      <c r="HO798" s="1">
        <f ca="1"/>
        <v>2.61400410747119E-4</v>
      </c>
      <c r="HP798" s="1">
        <f ca="1"/>
        <v>5.057425443917436E-4</v>
      </c>
      <c r="HQ798" s="1">
        <f ca="1"/>
        <v>0.99385968742371111</v>
      </c>
      <c r="HS798" t="s">
        <v>200</v>
      </c>
      <c r="HT798" s="1">
        <f ca="1"/>
        <v>5.0953686814959763E-3</v>
      </c>
      <c r="HU798" s="1">
        <f ca="1"/>
        <v>1.9136922132906769E-4</v>
      </c>
      <c r="HV798" s="1">
        <f ca="1"/>
        <v>2.2711774603630753E-4</v>
      </c>
      <c r="HW798" s="1">
        <f ca="1"/>
        <v>3.7703389232773962E-4</v>
      </c>
      <c r="HX798" s="1">
        <f ca="1"/>
        <v>0.99410911045881101</v>
      </c>
      <c r="HZ798" t="s">
        <v>200</v>
      </c>
      <c r="IA798" s="1">
        <f ca="1"/>
        <v>5.0175547383927216E-3</v>
      </c>
      <c r="IB798" s="1">
        <f ca="1"/>
        <v>1.8554566937034503E-4</v>
      </c>
      <c r="IC798" s="1">
        <f ca="1"/>
        <v>2.050221975767081E-4</v>
      </c>
      <c r="ID798" s="1">
        <f ca="1"/>
        <v>2.9682068860895474E-4</v>
      </c>
      <c r="IE798" s="1">
        <f ca="1"/>
        <v>0.99429505670605134</v>
      </c>
      <c r="IG798" t="s">
        <v>200</v>
      </c>
      <c r="IH798" s="1">
        <f ca="1"/>
        <v>4.940726768406024E-3</v>
      </c>
      <c r="II798" s="1">
        <f ca="1"/>
        <v>1.8092222439810711E-4</v>
      </c>
      <c r="IJ798" s="1">
        <f ca="1"/>
        <v>1.9043356982841373E-4</v>
      </c>
      <c r="IK798" s="1">
        <f ca="1"/>
        <v>2.4647418943819169E-4</v>
      </c>
      <c r="IL798" s="1">
        <f ca="1"/>
        <v>0.99444144324792938</v>
      </c>
      <c r="IN798" t="s">
        <v>200</v>
      </c>
      <c r="IO798" s="1">
        <f ca="1"/>
        <v>4.8649508549532235E-3</v>
      </c>
      <c r="IP798" s="1">
        <f ca="1"/>
        <v>1.770521506250506E-4</v>
      </c>
      <c r="IQ798" s="1">
        <f ca="1"/>
        <v>1.8047497780227781E-4</v>
      </c>
      <c r="IR798" s="1">
        <f ca="1"/>
        <v>2.1452221237548217E-4</v>
      </c>
      <c r="IS798" s="1">
        <f ca="1"/>
        <v>0.99456299980424412</v>
      </c>
      <c r="IU798" t="s">
        <v>200</v>
      </c>
      <c r="IV798" s="1">
        <f ca="1"/>
        <v>4.7902607325797592E-3</v>
      </c>
      <c r="IW798" s="1">
        <f ca="1"/>
        <v>1.7366080747429965E-4</v>
      </c>
      <c r="IX798" s="1">
        <f ca="1"/>
        <v>1.7337782076422289E-4</v>
      </c>
      <c r="IY798" s="1">
        <f ca="1"/>
        <v>1.9390241859780391E-4</v>
      </c>
      <c r="IZ798" s="1">
        <f ca="1"/>
        <v>0.99466879822058407</v>
      </c>
      <c r="JB798" t="s">
        <v>200</v>
      </c>
      <c r="JC798" s="1">
        <f ca="1"/>
        <v>4.7166703719825264E-3</v>
      </c>
      <c r="JD798" s="1">
        <f ca="1"/>
        <v>1.7057923095140388E-4</v>
      </c>
      <c r="JE798" s="1">
        <f ca="1"/>
        <v>1.6805469556055303E-4</v>
      </c>
      <c r="JF798" s="1">
        <f ca="1"/>
        <v>1.8026837717702196E-4</v>
      </c>
      <c r="JG798" s="1">
        <f ca="1"/>
        <v>0.99476442732432868</v>
      </c>
      <c r="JI798" t="s">
        <v>200</v>
      </c>
      <c r="JJ798" s="1">
        <f ca="1"/>
        <v>4.6441817061605977E-3</v>
      </c>
      <c r="JK798" s="1">
        <f ca="1"/>
        <v>1.677033657787141E-4</v>
      </c>
      <c r="JL798" s="1">
        <f ca="1"/>
        <v>1.6383691887130762E-4</v>
      </c>
      <c r="JM798" s="1">
        <f ca="1"/>
        <v>1.7094564749696488E-4</v>
      </c>
      <c r="JN798" s="1">
        <f ca="1"/>
        <v>0.9948533323616926</v>
      </c>
      <c r="JP798" t="s">
        <v>200</v>
      </c>
      <c r="JQ798" s="1">
        <f ca="1"/>
        <v>4.5727893741553845E-3</v>
      </c>
      <c r="JR798" s="1">
        <f ca="1"/>
        <v>1.6496903419929688E-4</v>
      </c>
      <c r="JS798" s="1">
        <f ca="1"/>
        <v>1.6031319927363588E-4</v>
      </c>
      <c r="JT798" s="1">
        <f ca="1"/>
        <v>1.6428879911574743E-4</v>
      </c>
      <c r="JU798" s="1">
        <f ca="1"/>
        <v>0.9949376395932561</v>
      </c>
      <c r="JW798" t="s">
        <v>200</v>
      </c>
      <c r="JX798" s="1">
        <f ca="1"/>
        <v>4.5024836336115762E-3</v>
      </c>
      <c r="JY798" s="1">
        <f ca="1"/>
        <v>1.6233656300518486E-4</v>
      </c>
      <c r="JZ798" s="1">
        <f ca="1"/>
        <v>1.5723047321093816E-4</v>
      </c>
      <c r="KA798" s="1">
        <f ca="1"/>
        <v>1.5928554696428447E-4</v>
      </c>
      <c r="KB798" s="1">
        <f ca="1"/>
        <v>0.99501866378320813</v>
      </c>
      <c r="KD798" t="s">
        <v>200</v>
      </c>
      <c r="KE798" s="1">
        <f ca="1"/>
        <v>4.4332521487293079E-3</v>
      </c>
      <c r="KF798" s="1">
        <f ca="1"/>
        <v>1.5978134018383136E-4</v>
      </c>
      <c r="KG798" s="1">
        <f ca="1"/>
        <v>1.5443294878829899E-4</v>
      </c>
      <c r="KH798" s="1">
        <f ca="1"/>
        <v>1.5531310711630332E-4</v>
      </c>
      <c r="KI798" s="1">
        <f ca="1"/>
        <v>0.99509722045518234</v>
      </c>
      <c r="KK798" t="s">
        <v>200</v>
      </c>
      <c r="KL798" s="1">
        <f ca="1"/>
        <v>4.3650810874095499E-3</v>
      </c>
      <c r="KM798" s="1">
        <f ca="1"/>
        <v>1.5728801302552383E-4</v>
      </c>
      <c r="KN798" s="1">
        <f ca="1"/>
        <v>1.5182463476269716E-4</v>
      </c>
      <c r="KO798" s="1">
        <f ca="1"/>
        <v>1.5198827765252422E-4</v>
      </c>
      <c r="KP798" s="1">
        <f ca="1"/>
        <v>0.99517381798714977</v>
      </c>
      <c r="KR798" t="s">
        <v>200</v>
      </c>
      <c r="KS798" s="1">
        <f ca="1"/>
        <v>4.297955793999636E-3</v>
      </c>
      <c r="KT798" s="1">
        <f ca="1"/>
        <v>1.5484692300216592E-4</v>
      </c>
      <c r="KU798" s="1">
        <f ca="1"/>
        <v>1.4934630581748724E-4</v>
      </c>
      <c r="KV798" s="1">
        <f ca="1"/>
        <v>1.4907520827695859E-4</v>
      </c>
      <c r="KW798" s="1">
        <f ca="1"/>
        <v>0.9952487757689038</v>
      </c>
      <c r="KY798" t="s">
        <v>200</v>
      </c>
      <c r="KZ798" s="1">
        <f ca="1"/>
        <v>4.2318612012809528E-3</v>
      </c>
      <c r="LA798" s="1">
        <f ca="1"/>
        <v>1.5245191483204205E-4</v>
      </c>
      <c r="LB798" s="1">
        <f ca="1"/>
        <v>1.4696134206479953E-4</v>
      </c>
      <c r="LC798" s="1">
        <f ca="1"/>
        <v>1.4642866863048858E-4</v>
      </c>
      <c r="LD798" s="1">
        <f ca="1"/>
        <v>0.99532229687319174</v>
      </c>
      <c r="LF798" t="s">
        <v>200</v>
      </c>
      <c r="LG798" s="1">
        <f ca="1"/>
        <v>4.1667820822345611E-3</v>
      </c>
      <c r="LH798" s="1">
        <f ca="1"/>
        <v>1.5009898991248912E-4</v>
      </c>
      <c r="LI798" s="1">
        <f ca="1"/>
        <v>1.446470238133056E-4</v>
      </c>
      <c r="LJ798" s="1">
        <f ca="1"/>
        <v>1.4395915622973372E-4</v>
      </c>
      <c r="LK798" s="1">
        <f ca="1"/>
        <v>0.99539451274780988</v>
      </c>
      <c r="LM798" t="s">
        <v>200</v>
      </c>
      <c r="LN798" s="1">
        <f ca="1"/>
        <v>4.102703203358907E-3</v>
      </c>
      <c r="LO798" s="1">
        <f ca="1"/>
        <v>1.4778547863323555E-4</v>
      </c>
      <c r="LP798" s="1">
        <f ca="1"/>
        <v>1.4238917991648564E-4</v>
      </c>
      <c r="LQ798" s="1">
        <f ca="1"/>
        <v>1.416114385212545E-4</v>
      </c>
      <c r="LR798" s="1">
        <f ca="1"/>
        <v>0.99546551069957012</v>
      </c>
      <c r="LT798" t="s">
        <v>200</v>
      </c>
      <c r="LU798" s="1">
        <f ca="1"/>
        <v>4.0396094175008338E-3</v>
      </c>
      <c r="LV798" s="1">
        <f ca="1"/>
        <v>1.4550953158104209E-4</v>
      </c>
      <c r="LW798" s="1">
        <f ca="1"/>
        <v>1.4017889773466132E-4</v>
      </c>
      <c r="LX798" s="1">
        <f ca="1"/>
        <v>1.3935135758412937E-4</v>
      </c>
      <c r="LY798" s="1">
        <f ca="1"/>
        <v>0.99553535079559929</v>
      </c>
      <c r="MA798" t="s">
        <v>200</v>
      </c>
      <c r="MB798" s="1">
        <f ca="1"/>
        <v>3.9774857195296253E-3</v>
      </c>
      <c r="MC798" s="1">
        <f ca="1"/>
        <v>1.4326980674128013E-4</v>
      </c>
      <c r="MD798" s="1">
        <f ca="1"/>
        <v>1.3801050048702123E-4</v>
      </c>
      <c r="ME798" s="1">
        <f ca="1"/>
        <v>1.3715771628152156E-4</v>
      </c>
      <c r="MF798" s="1">
        <f ca="1"/>
        <v>0.99560407625696057</v>
      </c>
      <c r="MH798" t="s">
        <v>200</v>
      </c>
      <c r="MI798" s="1">
        <f ca="1"/>
        <v>3.9163172791926429E-3</v>
      </c>
      <c r="MJ798" s="1">
        <f ca="1"/>
        <v>1.4106527717014342E-4</v>
      </c>
      <c r="MK798" s="1">
        <f ca="1"/>
        <v>1.3588030374579716E-4</v>
      </c>
      <c r="ML798" s="1">
        <f ca="1"/>
        <v>1.3501728921890888E-4</v>
      </c>
      <c r="MM798" s="1">
        <f ca="1"/>
        <v>0.99567171985067249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196</v>
      </c>
      <c r="CX799" s="1">
        <f t="shared" si="90"/>
        <v>0</v>
      </c>
      <c r="CY799" s="1">
        <f t="shared" si="90"/>
        <v>0</v>
      </c>
      <c r="CZ799" s="1">
        <f t="shared" ca="1" si="90"/>
        <v>1.3631792215429381E-2</v>
      </c>
      <c r="DA799" s="1">
        <f t="shared" ca="1" si="90"/>
        <v>0.49318508812766021</v>
      </c>
      <c r="DB799" s="1">
        <f t="shared" ca="1" si="90"/>
        <v>0.49318311965691036</v>
      </c>
      <c r="DD799" t="s">
        <v>196</v>
      </c>
      <c r="DE799" s="1">
        <f ca="1"/>
        <v>0</v>
      </c>
      <c r="DF799" s="1">
        <f ca="1"/>
        <v>3.2238604043965962E-4</v>
      </c>
      <c r="DG799" s="1">
        <f ca="1"/>
        <v>1.3377718924783046E-2</v>
      </c>
      <c r="DH799" s="1">
        <f ca="1"/>
        <v>0.24988626938174013</v>
      </c>
      <c r="DI799" s="1">
        <f ca="1"/>
        <v>0.73641362565303714</v>
      </c>
      <c r="DK799" t="s">
        <v>196</v>
      </c>
      <c r="DL799" s="1">
        <f ca="1"/>
        <v>2.2491232522673389E-5</v>
      </c>
      <c r="DM799" s="1">
        <f ca="1"/>
        <v>4.6632524015246819E-4</v>
      </c>
      <c r="DN799" s="1">
        <f ca="1"/>
        <v>1.0087035524884739E-2</v>
      </c>
      <c r="DO799" s="1">
        <f ca="1"/>
        <v>0.1297708852120239</v>
      </c>
      <c r="DP799" s="1">
        <f ca="1"/>
        <v>0.85965326279041621</v>
      </c>
      <c r="DR799" t="s">
        <v>196</v>
      </c>
      <c r="DS799" s="1">
        <f ca="1"/>
        <v>5.4621975527218885E-5</v>
      </c>
      <c r="DT799" s="1">
        <f ca="1"/>
        <v>4.5585330769575124E-4</v>
      </c>
      <c r="DU799" s="1">
        <f ca="1"/>
        <v>6.9101618324607459E-3</v>
      </c>
      <c r="DV799" s="1">
        <f ca="1"/>
        <v>6.8925329627559304E-2</v>
      </c>
      <c r="DW799" s="1">
        <f ca="1"/>
        <v>0.92365403325675699</v>
      </c>
      <c r="DY799" t="s">
        <v>196</v>
      </c>
      <c r="DZ799" s="1">
        <f ca="1"/>
        <v>8.5447281047304566E-5</v>
      </c>
      <c r="EA799" s="1">
        <f ca="1"/>
        <v>3.7642581791540544E-4</v>
      </c>
      <c r="EB799" s="1">
        <f ca="1"/>
        <v>4.5249816878853493E-3</v>
      </c>
      <c r="EC799" s="1">
        <f ca="1"/>
        <v>3.7366329905075497E-2</v>
      </c>
      <c r="ED799" s="1">
        <f ca="1"/>
        <v>0.95764681530807649</v>
      </c>
      <c r="EF799" t="s">
        <v>196</v>
      </c>
      <c r="EG799" s="1">
        <f ca="1"/>
        <v>1.1017982068676429E-4</v>
      </c>
      <c r="EH799" s="1">
        <f ca="1"/>
        <v>2.836256185977573E-4</v>
      </c>
      <c r="EI799" s="1">
        <f ca="1"/>
        <v>2.8934434811946825E-3</v>
      </c>
      <c r="EJ799" s="1">
        <f ca="1"/>
        <v>2.0637510359116384E-2</v>
      </c>
      <c r="EK799" s="1">
        <f ca="1"/>
        <v>0.97607524072040441</v>
      </c>
      <c r="EM799" t="s">
        <v>196</v>
      </c>
      <c r="EN799" s="1">
        <f ca="1"/>
        <v>1.2799565327436033E-4</v>
      </c>
      <c r="EO799" s="1">
        <f ca="1"/>
        <v>2.0231979911810118E-4</v>
      </c>
      <c r="EP799" s="1">
        <f ca="1"/>
        <v>1.8257576730797609E-3</v>
      </c>
      <c r="EQ799" s="1">
        <f ca="1"/>
        <v>1.1590625824333534E-2</v>
      </c>
      <c r="ER799" s="1">
        <f ca="1"/>
        <v>0.98625330105019426</v>
      </c>
      <c r="ET799" t="s">
        <v>196</v>
      </c>
      <c r="EU799" s="1">
        <f ca="1"/>
        <v>1.3982043230621174E-4</v>
      </c>
      <c r="EV799" s="1">
        <f ca="1"/>
        <v>1.395713415382751E-4</v>
      </c>
      <c r="EW799" s="1">
        <f ca="1"/>
        <v>1.1433962248748684E-3</v>
      </c>
      <c r="EX799" s="1">
        <f ca="1"/>
        <v>6.6076172193942307E-3</v>
      </c>
      <c r="EY799" s="1">
        <f ca="1"/>
        <v>0.9919695947818864</v>
      </c>
      <c r="FA799" t="s">
        <v>196</v>
      </c>
      <c r="FB799" s="1">
        <f ca="1"/>
        <v>1.4705600014184656E-4</v>
      </c>
      <c r="FC799" s="1">
        <f ca="1"/>
        <v>9.4459829512845658E-5</v>
      </c>
      <c r="FD799" s="1">
        <f ca="1"/>
        <v>7.1317042403382179E-4</v>
      </c>
      <c r="FE799" s="1">
        <f ca="1"/>
        <v>3.8169583056027216E-3</v>
      </c>
      <c r="FF799" s="1">
        <f ca="1"/>
        <v>0.99522835544070876</v>
      </c>
      <c r="FH799" t="s">
        <v>196</v>
      </c>
      <c r="FI799" s="1">
        <f ca="1"/>
        <v>1.5101490616003515E-4</v>
      </c>
      <c r="FJ799" s="1">
        <f ca="1"/>
        <v>6.3432388929328859E-5</v>
      </c>
      <c r="FK799" s="1">
        <f ca="1"/>
        <v>4.4412029582979989E-4</v>
      </c>
      <c r="FL799" s="1">
        <f ca="1"/>
        <v>2.2306204896832627E-3</v>
      </c>
      <c r="FM799" s="1">
        <f ca="1"/>
        <v>0.99711081191939754</v>
      </c>
      <c r="FO799" t="s">
        <v>196</v>
      </c>
      <c r="FP799" s="1">
        <f ca="1"/>
        <v>1.5273835047855067E-4</v>
      </c>
      <c r="FQ799" s="1">
        <f ca="1"/>
        <v>4.2708831365416219E-5</v>
      </c>
      <c r="FR799" s="1">
        <f ca="1"/>
        <v>2.7672019680832912E-4</v>
      </c>
      <c r="FS799" s="1">
        <f ca="1"/>
        <v>1.3169181862817897E-3</v>
      </c>
      <c r="FT799" s="1">
        <f ca="1"/>
        <v>0.99821091443506593</v>
      </c>
      <c r="FV799" t="s">
        <v>196</v>
      </c>
      <c r="FW799" s="1">
        <f ca="1"/>
        <v>1.5298517989006781E-4</v>
      </c>
      <c r="FX799" s="1">
        <f ca="1"/>
        <v>2.9141792500741942E-5</v>
      </c>
      <c r="FY799" s="1">
        <f ca="1"/>
        <v>1.729050333897445E-4</v>
      </c>
      <c r="FZ799" s="1">
        <f ca="1"/>
        <v>7.8457291879354177E-4</v>
      </c>
      <c r="GA799" s="1">
        <f ca="1"/>
        <v>0.9988603950754259</v>
      </c>
      <c r="GC799" t="s">
        <v>196</v>
      </c>
      <c r="GD799" s="1">
        <f ca="1"/>
        <v>1.5228108837927901E-4</v>
      </c>
      <c r="GE799" s="1">
        <f ca="1"/>
        <v>2.0380726941947845E-5</v>
      </c>
      <c r="GF799" s="1">
        <f ca="1"/>
        <v>1.0865776877141507E-4</v>
      </c>
      <c r="GG799" s="1">
        <f ca="1"/>
        <v>4.7134797114292671E-4</v>
      </c>
      <c r="GH799" s="1">
        <f ca="1"/>
        <v>0.99924733244476438</v>
      </c>
      <c r="GJ799" t="s">
        <v>196</v>
      </c>
      <c r="GK799" s="1">
        <f ca="1"/>
        <v>1.5097837857202951E-4</v>
      </c>
      <c r="GL799" s="1">
        <f ca="1"/>
        <v>1.4773763720298187E-5</v>
      </c>
      <c r="GM799" s="1">
        <f ca="1"/>
        <v>6.8948985137314529E-5</v>
      </c>
      <c r="GN799" s="1">
        <f ca="1"/>
        <v>2.8550604359371418E-4</v>
      </c>
      <c r="GO799" s="1">
        <f ca="1"/>
        <v>0.99947979282897659</v>
      </c>
      <c r="GQ799" t="s">
        <v>196</v>
      </c>
      <c r="GR799" s="1">
        <f ca="1"/>
        <v>1.4930780697092636E-4</v>
      </c>
      <c r="GS799" s="1">
        <f ca="1"/>
        <v>1.1203449674321443E-5</v>
      </c>
      <c r="GT799" s="1">
        <f ca="1"/>
        <v>4.4422810418727442E-5</v>
      </c>
      <c r="GU799" s="1">
        <f ca="1"/>
        <v>1.7446664898040053E-4</v>
      </c>
      <c r="GV799" s="1">
        <f ca="1"/>
        <v>0.99962059928395552</v>
      </c>
      <c r="GX799" t="s">
        <v>196</v>
      </c>
      <c r="GY799" s="1">
        <f ca="1"/>
        <v>1.4741804226734188E-4</v>
      </c>
      <c r="GZ799" s="1">
        <f ca="1"/>
        <v>8.9329018543419944E-6</v>
      </c>
      <c r="HA799" s="1">
        <f ca="1"/>
        <v>2.9275410543375937E-5</v>
      </c>
      <c r="HB799" s="1">
        <f ca="1"/>
        <v>1.0773055202916665E-4</v>
      </c>
      <c r="HC799" s="1">
        <f ca="1"/>
        <v>0.9997066430933057</v>
      </c>
      <c r="HE799" t="s">
        <v>196</v>
      </c>
      <c r="HF799" s="1">
        <f ca="1"/>
        <v>1.454036845175885E-4</v>
      </c>
      <c r="HG799" s="1">
        <f ca="1"/>
        <v>7.4847833366943142E-6</v>
      </c>
      <c r="HH799" s="1">
        <f ca="1"/>
        <v>1.9914991029757962E-5</v>
      </c>
      <c r="HI799" s="1">
        <f ca="1"/>
        <v>6.7422685472303477E-5</v>
      </c>
      <c r="HJ799" s="1">
        <f ca="1"/>
        <v>0.99975977385564363</v>
      </c>
      <c r="HL799" t="s">
        <v>196</v>
      </c>
      <c r="HM799" s="1">
        <f ca="1"/>
        <v>1.4332433976252889E-4</v>
      </c>
      <c r="HN799" s="1">
        <f ca="1"/>
        <v>6.5538234942010853E-6</v>
      </c>
      <c r="HO799" s="1">
        <f ca="1"/>
        <v>1.4122433428808081E-5</v>
      </c>
      <c r="HP799" s="1">
        <f ca="1"/>
        <v>4.2973900595944665E-5</v>
      </c>
      <c r="HQ799" s="1">
        <f ca="1"/>
        <v>0.99979302550271854</v>
      </c>
      <c r="HS799" t="s">
        <v>196</v>
      </c>
      <c r="HT799" s="1">
        <f ca="1"/>
        <v>1.412172503472877E-4</v>
      </c>
      <c r="HU799" s="1">
        <f ca="1"/>
        <v>5.9466201848313115E-6</v>
      </c>
      <c r="HV799" s="1">
        <f ca="1"/>
        <v>1.0528351874595538E-5</v>
      </c>
      <c r="HW799" s="1">
        <f ca="1"/>
        <v>2.808832780509451E-5</v>
      </c>
      <c r="HX799" s="1">
        <f ca="1"/>
        <v>0.99981421944978821</v>
      </c>
      <c r="HZ799" t="s">
        <v>196</v>
      </c>
      <c r="IA799" s="1">
        <f ca="1"/>
        <v>1.3910549956121468E-4</v>
      </c>
      <c r="IB799" s="1">
        <f ca="1"/>
        <v>5.5414991768354868E-6</v>
      </c>
      <c r="IC799" s="1">
        <f ca="1"/>
        <v>8.2884648297216235E-6</v>
      </c>
      <c r="ID799" s="1">
        <f ca="1"/>
        <v>1.8992435057812313E-5</v>
      </c>
      <c r="IE799" s="1">
        <f ca="1"/>
        <v>0.99982807210137448</v>
      </c>
      <c r="IG799" t="s">
        <v>196</v>
      </c>
      <c r="IH799" s="1">
        <f ca="1"/>
        <v>1.3700326907346315E-4</v>
      </c>
      <c r="II799" s="1">
        <f ca="1"/>
        <v>5.2623134637904433E-6</v>
      </c>
      <c r="IJ799" s="1">
        <f ca="1"/>
        <v>6.8825805146180776E-6</v>
      </c>
      <c r="IK799" s="1">
        <f ca="1"/>
        <v>1.341301352012167E-5</v>
      </c>
      <c r="IL799" s="1">
        <f ca="1"/>
        <v>0.99983743882342802</v>
      </c>
      <c r="IN799" t="s">
        <v>196</v>
      </c>
      <c r="IO799" s="1">
        <f ca="1"/>
        <v>1.3491917441118509E-4</v>
      </c>
      <c r="IP799" s="1">
        <f ca="1"/>
        <v>5.0615969705850801E-6</v>
      </c>
      <c r="IQ799" s="1">
        <f ca="1"/>
        <v>5.9903479436432648E-6</v>
      </c>
      <c r="IR799" s="1">
        <f ca="1"/>
        <v>9.9750046237274807E-6</v>
      </c>
      <c r="IS799" s="1">
        <f ca="1"/>
        <v>0.99984405387605091</v>
      </c>
      <c r="IU799" t="s">
        <v>196</v>
      </c>
      <c r="IV799" s="1">
        <f ca="1"/>
        <v>1.3285836547687516E-4</v>
      </c>
      <c r="IW799" s="1">
        <f ca="1"/>
        <v>4.9098502542131647E-6</v>
      </c>
      <c r="IX799" s="1">
        <f ca="1"/>
        <v>5.4145572365094599E-6</v>
      </c>
      <c r="IY799" s="1">
        <f ca="1"/>
        <v>7.8438618503810851E-6</v>
      </c>
      <c r="IZ799" s="1">
        <f ca="1"/>
        <v>0.99984897336518208</v>
      </c>
      <c r="JB799" t="s">
        <v>196</v>
      </c>
      <c r="JC799" s="1">
        <f ca="1"/>
        <v>1.3082384199944165E-4</v>
      </c>
      <c r="JD799" s="1">
        <f ca="1"/>
        <v>4.7887807390801347E-6</v>
      </c>
      <c r="JE799" s="1">
        <f ca="1"/>
        <v>5.033837933015667E-6</v>
      </c>
      <c r="JF799" s="1">
        <f ca="1"/>
        <v>6.5117258616156129E-6</v>
      </c>
      <c r="JG799" s="1">
        <f ca="1"/>
        <v>0.9998528418134669</v>
      </c>
      <c r="JI799" t="s">
        <v>196</v>
      </c>
      <c r="JJ799" s="1">
        <f ca="1"/>
        <v>1.2881727385364146E-4</v>
      </c>
      <c r="JK799" s="1">
        <f ca="1"/>
        <v>4.6870634876576895E-6</v>
      </c>
      <c r="JL799" s="1">
        <f ca="1"/>
        <v>4.7735084926626152E-6</v>
      </c>
      <c r="JM799" s="1">
        <f ca="1"/>
        <v>5.6688776567185401E-6</v>
      </c>
      <c r="JN799" s="1">
        <f ca="1"/>
        <v>0.99985605327650939</v>
      </c>
      <c r="JP799" t="s">
        <v>196</v>
      </c>
      <c r="JQ799" s="1">
        <f ca="1"/>
        <v>1.2683951095206553E-4</v>
      </c>
      <c r="JR799" s="1">
        <f ca="1"/>
        <v>4.5976947306622139E-6</v>
      </c>
      <c r="JS799" s="1">
        <f ca="1"/>
        <v>4.5876216229732788E-6</v>
      </c>
      <c r="JT799" s="1">
        <f ca="1"/>
        <v>5.126110575294686E-6</v>
      </c>
      <c r="JU799" s="1">
        <f ca="1"/>
        <v>0.99985884906211908</v>
      </c>
      <c r="JW799" t="s">
        <v>196</v>
      </c>
      <c r="JX799" s="1">
        <f ca="1"/>
        <v>1.2489089938283655E-4</v>
      </c>
      <c r="JY799" s="1">
        <f ca="1"/>
        <v>4.5163454436151086E-6</v>
      </c>
      <c r="JZ799" s="1">
        <f ca="1"/>
        <v>4.4479100900439485E-6</v>
      </c>
      <c r="KA799" s="1">
        <f ca="1"/>
        <v>4.7676802624076302E-6</v>
      </c>
      <c r="KB799" s="1">
        <f ca="1"/>
        <v>0.99986137716482115</v>
      </c>
      <c r="KD799" t="s">
        <v>196</v>
      </c>
      <c r="KE799" s="1">
        <f ca="1"/>
        <v>1.2297147702800584E-4</v>
      </c>
      <c r="KF799" s="1">
        <f ca="1"/>
        <v>4.4403397916669441E-6</v>
      </c>
      <c r="KG799" s="1">
        <f ca="1"/>
        <v>4.3369831581105126E-6</v>
      </c>
      <c r="KH799" s="1">
        <f ca="1"/>
        <v>4.5227038870741774E-6</v>
      </c>
      <c r="KI799" s="1">
        <f ca="1"/>
        <v>0.99986372849613525</v>
      </c>
      <c r="KK799" t="s">
        <v>196</v>
      </c>
      <c r="KL799" s="1">
        <f ca="1"/>
        <v>1.2108109441298903E-4</v>
      </c>
      <c r="KM799" s="1">
        <f ca="1"/>
        <v>4.3680225823608889E-6</v>
      </c>
      <c r="KN799" s="1">
        <f ca="1"/>
        <v>4.244140222695814E-6</v>
      </c>
      <c r="KO799" s="1">
        <f ca="1"/>
        <v>4.3477333179525025E-6</v>
      </c>
      <c r="KP799" s="1">
        <f ca="1"/>
        <v>0.99986595900946407</v>
      </c>
      <c r="KR799" t="s">
        <v>196</v>
      </c>
      <c r="KS799" s="1">
        <f ca="1"/>
        <v>1.1921948926399873E-4</v>
      </c>
      <c r="KT799" s="1">
        <f ca="1"/>
        <v>4.2983682115358798E-6</v>
      </c>
      <c r="KU799" s="1">
        <f ca="1"/>
        <v>4.1627953535003243E-6</v>
      </c>
      <c r="KV799" s="1">
        <f ca="1"/>
        <v>4.2161167827881424E-6</v>
      </c>
      <c r="KW799" s="1">
        <f ca="1"/>
        <v>0.99986810323038822</v>
      </c>
      <c r="KY799" t="s">
        <v>196</v>
      </c>
      <c r="KZ799" s="1">
        <f ca="1"/>
        <v>1.1738633244953702E-4</v>
      </c>
      <c r="LA799" s="1">
        <f ca="1"/>
        <v>4.2307392016243685E-6</v>
      </c>
      <c r="LB799" s="1">
        <f ca="1"/>
        <v>4.0888931086969683E-6</v>
      </c>
      <c r="LC799" s="1">
        <f ca="1"/>
        <v>4.1114949166619615E-6</v>
      </c>
      <c r="LD799" s="1">
        <f ca="1"/>
        <v>0.99987018254032356</v>
      </c>
      <c r="LF799" t="s">
        <v>196</v>
      </c>
      <c r="LG799" s="1">
        <f ca="1"/>
        <v>1.1558125625428215E-4</v>
      </c>
      <c r="LH799" s="1">
        <f ca="1"/>
        <v>4.1647372495474298E-6</v>
      </c>
      <c r="LI799" s="1">
        <f ca="1"/>
        <v>4.0199342026127678E-6</v>
      </c>
      <c r="LJ799" s="1">
        <f ca="1"/>
        <v>4.0238197456073542E-6</v>
      </c>
      <c r="LK799" s="1">
        <f ca="1"/>
        <v>0.99987221025254802</v>
      </c>
      <c r="LM799" t="s">
        <v>196</v>
      </c>
      <c r="LN799" s="1">
        <f ca="1"/>
        <v>1.1380387175542778E-4</v>
      </c>
      <c r="LO799" s="1">
        <f ca="1"/>
        <v>4.1001114093656117E-6</v>
      </c>
      <c r="LP799" s="1">
        <f ca="1"/>
        <v>3.954376309996492E-6</v>
      </c>
      <c r="LQ799" s="1">
        <f ca="1"/>
        <v>3.9469156611363615E-6</v>
      </c>
      <c r="LR799" s="1">
        <f ca="1"/>
        <v>0.99987419472486416</v>
      </c>
      <c r="LT799" t="s">
        <v>196</v>
      </c>
      <c r="LU799" s="1">
        <f ca="1"/>
        <v>1.1205377948247091E-4</v>
      </c>
      <c r="LV799" s="1">
        <f ca="1"/>
        <v>4.0367015263107642E-6</v>
      </c>
      <c r="LW799" s="1">
        <f ca="1"/>
        <v>3.8912655979715789E-6</v>
      </c>
      <c r="LX799" s="1">
        <f ca="1"/>
        <v>3.8769840150332795E-6</v>
      </c>
      <c r="LY799" s="1">
        <f ca="1"/>
        <v>0.99987614126937829</v>
      </c>
      <c r="MA799" t="s">
        <v>196</v>
      </c>
      <c r="MB799" s="1">
        <f ca="1"/>
        <v>1.1033057593994078E-4</v>
      </c>
      <c r="MC799" s="1">
        <f ca="1"/>
        <v>3.9744034033954045E-6</v>
      </c>
      <c r="MD799" s="1">
        <f ca="1"/>
        <v>3.8300101533163359E-6</v>
      </c>
      <c r="ME799" s="1">
        <f ca="1"/>
        <v>3.8116857297470446E-6</v>
      </c>
      <c r="MF799" s="1">
        <f ca="1"/>
        <v>0.99987805332477364</v>
      </c>
      <c r="MH799" t="s">
        <v>196</v>
      </c>
      <c r="MI799" s="1">
        <f ca="1"/>
        <v>1.0863385758326702E-4</v>
      </c>
      <c r="MJ799" s="1">
        <f ca="1"/>
        <v>3.9131473580341862E-6</v>
      </c>
      <c r="MK799" s="1">
        <f ca="1"/>
        <v>3.7702406674436489E-6</v>
      </c>
      <c r="ML799" s="1">
        <f ca="1"/>
        <v>3.7495782476344447E-6</v>
      </c>
      <c r="MM799" s="1">
        <f ca="1"/>
        <v>0.99987993317614365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197</v>
      </c>
      <c r="CX800" s="1">
        <f t="shared" si="90"/>
        <v>0</v>
      </c>
      <c r="CY800" s="1">
        <f t="shared" si="90"/>
        <v>0</v>
      </c>
      <c r="CZ800" s="1">
        <f t="shared" si="90"/>
        <v>0</v>
      </c>
      <c r="DA800" s="1">
        <f t="shared" si="90"/>
        <v>0</v>
      </c>
      <c r="DB800" s="1">
        <f t="shared" si="90"/>
        <v>1</v>
      </c>
      <c r="DD800" t="s">
        <v>197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197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197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197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197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197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197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197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197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197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197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197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197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197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197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197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197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197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197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197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197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197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197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197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197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197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197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197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197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197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197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197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197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197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197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198</v>
      </c>
      <c r="DF802" t="s">
        <v>199</v>
      </c>
      <c r="DG802" t="s">
        <v>200</v>
      </c>
      <c r="DH802" t="s">
        <v>196</v>
      </c>
      <c r="DI802" t="s">
        <v>197</v>
      </c>
      <c r="DL802" t="s">
        <v>198</v>
      </c>
      <c r="DM802" t="s">
        <v>199</v>
      </c>
      <c r="DN802" t="s">
        <v>200</v>
      </c>
      <c r="DO802" t="s">
        <v>196</v>
      </c>
      <c r="DP802" t="s">
        <v>197</v>
      </c>
      <c r="DS802" t="s">
        <v>198</v>
      </c>
      <c r="DT802" t="s">
        <v>199</v>
      </c>
      <c r="DU802" t="s">
        <v>200</v>
      </c>
      <c r="DV802" t="s">
        <v>196</v>
      </c>
      <c r="DW802" t="s">
        <v>197</v>
      </c>
      <c r="DZ802" t="s">
        <v>198</v>
      </c>
      <c r="EA802" t="s">
        <v>199</v>
      </c>
      <c r="EB802" t="s">
        <v>200</v>
      </c>
      <c r="EC802" t="s">
        <v>196</v>
      </c>
      <c r="ED802" t="s">
        <v>197</v>
      </c>
      <c r="EG802" t="s">
        <v>198</v>
      </c>
      <c r="EH802" t="s">
        <v>199</v>
      </c>
      <c r="EI802" t="s">
        <v>200</v>
      </c>
      <c r="EJ802" t="s">
        <v>196</v>
      </c>
      <c r="EK802" t="s">
        <v>197</v>
      </c>
      <c r="EN802" t="s">
        <v>198</v>
      </c>
      <c r="EO802" t="s">
        <v>199</v>
      </c>
      <c r="EP802" t="s">
        <v>200</v>
      </c>
      <c r="EQ802" t="s">
        <v>196</v>
      </c>
      <c r="ER802" t="s">
        <v>197</v>
      </c>
      <c r="EU802" t="s">
        <v>198</v>
      </c>
      <c r="EV802" t="s">
        <v>199</v>
      </c>
      <c r="EW802" t="s">
        <v>200</v>
      </c>
      <c r="EX802" t="s">
        <v>196</v>
      </c>
      <c r="EY802" t="s">
        <v>197</v>
      </c>
      <c r="FB802" t="s">
        <v>198</v>
      </c>
      <c r="FC802" t="s">
        <v>199</v>
      </c>
      <c r="FD802" t="s">
        <v>200</v>
      </c>
      <c r="FE802" t="s">
        <v>196</v>
      </c>
      <c r="FF802" t="s">
        <v>197</v>
      </c>
      <c r="FI802" t="s">
        <v>198</v>
      </c>
      <c r="FJ802" t="s">
        <v>199</v>
      </c>
      <c r="FK802" t="s">
        <v>200</v>
      </c>
      <c r="FL802" t="s">
        <v>196</v>
      </c>
      <c r="FM802" t="s">
        <v>197</v>
      </c>
      <c r="FP802" t="s">
        <v>198</v>
      </c>
      <c r="FQ802" t="s">
        <v>199</v>
      </c>
      <c r="FR802" t="s">
        <v>200</v>
      </c>
      <c r="FS802" t="s">
        <v>196</v>
      </c>
      <c r="FT802" t="s">
        <v>197</v>
      </c>
      <c r="FW802" t="s">
        <v>198</v>
      </c>
      <c r="FX802" t="s">
        <v>199</v>
      </c>
      <c r="FY802" t="s">
        <v>200</v>
      </c>
      <c r="FZ802" t="s">
        <v>196</v>
      </c>
      <c r="GA802" t="s">
        <v>197</v>
      </c>
      <c r="GD802" t="s">
        <v>198</v>
      </c>
      <c r="GE802" t="s">
        <v>199</v>
      </c>
      <c r="GF802" t="s">
        <v>200</v>
      </c>
      <c r="GG802" t="s">
        <v>196</v>
      </c>
      <c r="GH802" t="s">
        <v>197</v>
      </c>
      <c r="GK802" t="s">
        <v>198</v>
      </c>
      <c r="GL802" t="s">
        <v>199</v>
      </c>
      <c r="GM802" t="s">
        <v>200</v>
      </c>
      <c r="GN802" t="s">
        <v>196</v>
      </c>
      <c r="GO802" t="s">
        <v>197</v>
      </c>
      <c r="GR802" t="s">
        <v>198</v>
      </c>
      <c r="GS802" t="s">
        <v>199</v>
      </c>
      <c r="GT802" t="s">
        <v>200</v>
      </c>
      <c r="GU802" t="s">
        <v>196</v>
      </c>
      <c r="GV802" t="s">
        <v>197</v>
      </c>
      <c r="GY802" t="s">
        <v>198</v>
      </c>
      <c r="GZ802" t="s">
        <v>199</v>
      </c>
      <c r="HA802" t="s">
        <v>200</v>
      </c>
      <c r="HB802" t="s">
        <v>196</v>
      </c>
      <c r="HC802" t="s">
        <v>197</v>
      </c>
      <c r="HF802" t="s">
        <v>198</v>
      </c>
      <c r="HG802" t="s">
        <v>199</v>
      </c>
      <c r="HH802" t="s">
        <v>200</v>
      </c>
      <c r="HI802" t="s">
        <v>196</v>
      </c>
      <c r="HJ802" t="s">
        <v>197</v>
      </c>
      <c r="HM802" t="s">
        <v>198</v>
      </c>
      <c r="HN802" t="s">
        <v>199</v>
      </c>
      <c r="HO802" t="s">
        <v>200</v>
      </c>
      <c r="HP802" t="s">
        <v>196</v>
      </c>
      <c r="HQ802" t="s">
        <v>197</v>
      </c>
      <c r="HT802" t="s">
        <v>198</v>
      </c>
      <c r="HU802" t="s">
        <v>199</v>
      </c>
      <c r="HV802" t="s">
        <v>200</v>
      </c>
      <c r="HW802" t="s">
        <v>196</v>
      </c>
      <c r="HX802" t="s">
        <v>197</v>
      </c>
      <c r="IA802" t="s">
        <v>198</v>
      </c>
      <c r="IB802" t="s">
        <v>199</v>
      </c>
      <c r="IC802" t="s">
        <v>200</v>
      </c>
      <c r="ID802" t="s">
        <v>196</v>
      </c>
      <c r="IE802" t="s">
        <v>197</v>
      </c>
      <c r="IH802" t="s">
        <v>198</v>
      </c>
      <c r="II802" t="s">
        <v>199</v>
      </c>
      <c r="IJ802" t="s">
        <v>200</v>
      </c>
      <c r="IK802" t="s">
        <v>196</v>
      </c>
      <c r="IL802" t="s">
        <v>197</v>
      </c>
      <c r="IO802" t="s">
        <v>198</v>
      </c>
      <c r="IP802" t="s">
        <v>199</v>
      </c>
      <c r="IQ802" t="s">
        <v>200</v>
      </c>
      <c r="IR802" t="s">
        <v>196</v>
      </c>
      <c r="IS802" t="s">
        <v>197</v>
      </c>
      <c r="IV802" t="s">
        <v>198</v>
      </c>
      <c r="IW802" t="s">
        <v>199</v>
      </c>
      <c r="IX802" t="s">
        <v>200</v>
      </c>
      <c r="IY802" t="s">
        <v>196</v>
      </c>
      <c r="IZ802" t="s">
        <v>197</v>
      </c>
      <c r="JC802" t="s">
        <v>198</v>
      </c>
      <c r="JD802" t="s">
        <v>199</v>
      </c>
      <c r="JE802" t="s">
        <v>200</v>
      </c>
      <c r="JF802" t="s">
        <v>196</v>
      </c>
      <c r="JG802" t="s">
        <v>197</v>
      </c>
      <c r="JJ802" t="s">
        <v>198</v>
      </c>
      <c r="JK802" t="s">
        <v>199</v>
      </c>
      <c r="JL802" t="s">
        <v>200</v>
      </c>
      <c r="JM802" t="s">
        <v>196</v>
      </c>
      <c r="JN802" t="s">
        <v>197</v>
      </c>
      <c r="JQ802" t="s">
        <v>198</v>
      </c>
      <c r="JR802" t="s">
        <v>199</v>
      </c>
      <c r="JS802" t="s">
        <v>200</v>
      </c>
      <c r="JT802" t="s">
        <v>196</v>
      </c>
      <c r="JU802" t="s">
        <v>197</v>
      </c>
      <c r="JX802" t="s">
        <v>198</v>
      </c>
      <c r="JY802" t="s">
        <v>199</v>
      </c>
      <c r="JZ802" t="s">
        <v>200</v>
      </c>
      <c r="KA802" t="s">
        <v>196</v>
      </c>
      <c r="KB802" t="s">
        <v>197</v>
      </c>
      <c r="KE802" t="s">
        <v>198</v>
      </c>
      <c r="KF802" t="s">
        <v>199</v>
      </c>
      <c r="KG802" t="s">
        <v>200</v>
      </c>
      <c r="KH802" t="s">
        <v>196</v>
      </c>
      <c r="KI802" t="s">
        <v>197</v>
      </c>
      <c r="KL802" t="s">
        <v>198</v>
      </c>
      <c r="KM802" t="s">
        <v>199</v>
      </c>
      <c r="KN802" t="s">
        <v>200</v>
      </c>
      <c r="KO802" t="s">
        <v>196</v>
      </c>
      <c r="KP802" t="s">
        <v>197</v>
      </c>
      <c r="KS802" t="s">
        <v>198</v>
      </c>
      <c r="KT802" t="s">
        <v>199</v>
      </c>
      <c r="KU802" t="s">
        <v>200</v>
      </c>
      <c r="KV802" t="s">
        <v>196</v>
      </c>
      <c r="KW802" t="s">
        <v>197</v>
      </c>
      <c r="KZ802" t="s">
        <v>198</v>
      </c>
      <c r="LA802" t="s">
        <v>199</v>
      </c>
      <c r="LB802" t="s">
        <v>200</v>
      </c>
      <c r="LC802" t="s">
        <v>196</v>
      </c>
      <c r="LD802" t="s">
        <v>197</v>
      </c>
      <c r="LG802" t="s">
        <v>198</v>
      </c>
      <c r="LH802" t="s">
        <v>199</v>
      </c>
      <c r="LI802" t="s">
        <v>200</v>
      </c>
      <c r="LJ802" t="s">
        <v>196</v>
      </c>
      <c r="LK802" t="s">
        <v>197</v>
      </c>
      <c r="LN802" t="s">
        <v>198</v>
      </c>
      <c r="LO802" t="s">
        <v>199</v>
      </c>
      <c r="LP802" t="s">
        <v>200</v>
      </c>
      <c r="LQ802" t="s">
        <v>196</v>
      </c>
      <c r="LR802" t="s">
        <v>197</v>
      </c>
      <c r="LU802" t="s">
        <v>198</v>
      </c>
      <c r="LV802" t="s">
        <v>199</v>
      </c>
      <c r="LW802" t="s">
        <v>200</v>
      </c>
      <c r="LX802" t="s">
        <v>196</v>
      </c>
      <c r="LY802" t="s">
        <v>197</v>
      </c>
      <c r="MB802" t="s">
        <v>198</v>
      </c>
      <c r="MC802" t="s">
        <v>199</v>
      </c>
      <c r="MD802" t="s">
        <v>200</v>
      </c>
      <c r="ME802" t="s">
        <v>196</v>
      </c>
      <c r="MF802" t="s">
        <v>197</v>
      </c>
      <c r="MI802" t="s">
        <v>198</v>
      </c>
      <c r="MJ802" t="s">
        <v>199</v>
      </c>
      <c r="MK802" t="s">
        <v>200</v>
      </c>
      <c r="ML802" t="s">
        <v>196</v>
      </c>
      <c r="MM802" t="s">
        <v>197</v>
      </c>
      <c r="MP802" t="s">
        <v>198</v>
      </c>
      <c r="MQ802" t="s">
        <v>199</v>
      </c>
      <c r="MR802" t="s">
        <v>200</v>
      </c>
      <c r="MS802" t="s">
        <v>196</v>
      </c>
      <c r="MT802" t="s">
        <v>197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198</v>
      </c>
      <c r="DE803" s="1">
        <f ca="1">DE690</f>
        <v>0.98210815206348023</v>
      </c>
      <c r="DF803" s="1">
        <f t="shared" ref="DF803:DI803" ca="1" si="91">DF690</f>
        <v>1.7891847936519763E-2</v>
      </c>
      <c r="DG803" s="1">
        <f t="shared" si="91"/>
        <v>0</v>
      </c>
      <c r="DH803" s="1">
        <f t="shared" si="91"/>
        <v>0</v>
      </c>
      <c r="DI803" s="1">
        <f t="shared" si="91"/>
        <v>0</v>
      </c>
      <c r="DK803" t="s">
        <v>198</v>
      </c>
      <c r="DL803" s="1" cm="1">
        <f t="array" aca="1" ref="DL803:DP807" ca="1">MMULT(DE803:DI807,DL$690:DP$694)</f>
        <v>0.9657846564250131</v>
      </c>
      <c r="DM803" s="1">
        <f ca="1"/>
        <v>2.5893549556419346E-2</v>
      </c>
      <c r="DN803" s="1">
        <f ca="1"/>
        <v>8.3217940185676305E-3</v>
      </c>
      <c r="DO803" s="1">
        <f ca="1"/>
        <v>0</v>
      </c>
      <c r="DP803" s="1">
        <f ca="1"/>
        <v>0</v>
      </c>
      <c r="DR803" t="s">
        <v>198</v>
      </c>
      <c r="DS803" s="1" cm="1">
        <f t="array" aca="1" ref="DS803:DW807" ca="1">MMULT(DL803:DP807,DS$690:DW$694)</f>
        <v>0.95031146687961987</v>
      </c>
      <c r="DT803" s="1">
        <f ca="1"/>
        <v>2.9520030986243499E-2</v>
      </c>
      <c r="DU803" s="1">
        <f ca="1"/>
        <v>1.6106018989446247E-2</v>
      </c>
      <c r="DV803" s="1">
        <f ca="1"/>
        <v>4.0624831446904562E-3</v>
      </c>
      <c r="DW803" s="1">
        <f ca="1"/>
        <v>0</v>
      </c>
      <c r="DY803" t="s">
        <v>198</v>
      </c>
      <c r="DZ803" s="1" cm="1">
        <f t="array" aca="1" ref="DZ803:ED807" ca="1">MMULT(DS803:DW807,DZ$690:ED$694)</f>
        <v>0.93536813226952975</v>
      </c>
      <c r="EA803" s="1">
        <f ca="1"/>
        <v>3.1114017969444879E-2</v>
      </c>
      <c r="EB803" s="1">
        <f ca="1"/>
        <v>2.1648208013309723E-2</v>
      </c>
      <c r="EC803" s="1">
        <f ca="1"/>
        <v>9.8660952304799564E-3</v>
      </c>
      <c r="ED803" s="1">
        <f ca="1"/>
        <v>2.003546517235737E-3</v>
      </c>
      <c r="EF803" t="s">
        <v>198</v>
      </c>
      <c r="EG803" s="1" cm="1">
        <f t="array" aca="1" ref="EG803:EK807" ca="1">MMULT(DZ803:ED807,EG$690:EK$694)</f>
        <v>0.92080337489820574</v>
      </c>
      <c r="EH803" s="1">
        <f ca="1"/>
        <v>3.171911174519778E-2</v>
      </c>
      <c r="EI803" s="1">
        <f ca="1"/>
        <v>2.5174276814820273E-2</v>
      </c>
      <c r="EJ803" s="1">
        <f ca="1"/>
        <v>1.5433903084059335E-2</v>
      </c>
      <c r="EK803" s="1">
        <f ca="1"/>
        <v>6.8693334577168324E-3</v>
      </c>
      <c r="EM803" t="s">
        <v>198</v>
      </c>
      <c r="EN803" s="1" cm="1">
        <f t="array" aca="1" ref="EN803:ER807" ca="1">MMULT(EG803:EK807,EN$690:ER$694)</f>
        <v>0.90654143050852287</v>
      </c>
      <c r="EO803" s="1">
        <f ca="1"/>
        <v>3.1823346528131354E-2</v>
      </c>
      <c r="EP803" s="1">
        <f ca="1"/>
        <v>2.7252958758429785E-2</v>
      </c>
      <c r="EQ803" s="1">
        <f ca="1"/>
        <v>1.9901198809567665E-2</v>
      </c>
      <c r="ER803" s="1">
        <f ca="1"/>
        <v>1.4481065395348245E-2</v>
      </c>
      <c r="ET803" t="s">
        <v>198</v>
      </c>
      <c r="EU803" s="1" cm="1">
        <f t="array" aca="1" ref="EU803:EY807" ca="1">MMULT(EN803:ER807,EU$690:EY$694)</f>
        <v>0.89254193814568916</v>
      </c>
      <c r="EV803" s="1">
        <f ca="1"/>
        <v>3.1665810708190911E-2</v>
      </c>
      <c r="EW803" s="1">
        <f ca="1"/>
        <v>2.8377101016333835E-2</v>
      </c>
      <c r="EX803" s="1">
        <f ca="1"/>
        <v>2.311916190520976E-2</v>
      </c>
      <c r="EY803" s="1">
        <f ca="1"/>
        <v>2.4295988224576293E-2</v>
      </c>
      <c r="FA803" t="s">
        <v>198</v>
      </c>
      <c r="FB803" s="1" cm="1">
        <f t="array" aca="1" ref="FB803:FF807" ca="1">MMULT(EU803:EY807,FB$690:FF$694)</f>
        <v>0.87878193904035895</v>
      </c>
      <c r="FC803" s="1">
        <f ca="1"/>
        <v>3.1368642166413524E-2</v>
      </c>
      <c r="FD803" s="1">
        <f ca="1"/>
        <v>2.8896475064372658E-2</v>
      </c>
      <c r="FE803" s="1">
        <f ca="1"/>
        <v>2.5254991259057169E-2</v>
      </c>
      <c r="FF803" s="1">
        <f ca="1"/>
        <v>3.5697952469797643E-2</v>
      </c>
      <c r="FH803" t="s">
        <v>198</v>
      </c>
      <c r="FI803" s="1" cm="1">
        <f t="array" aca="1" ref="FI803:FM807" ca="1">MMULT(FB803:FF807,FI$690:FM$694)</f>
        <v>0.86524740620053886</v>
      </c>
      <c r="FJ803" s="1">
        <f ca="1"/>
        <v>3.0996510634618179E-2</v>
      </c>
      <c r="FK803" s="1">
        <f ca="1"/>
        <v>2.904091858753393E-2</v>
      </c>
      <c r="FL803" s="1">
        <f ca="1"/>
        <v>2.6561896091861426E-2</v>
      </c>
      <c r="FM803" s="1">
        <f ca="1"/>
        <v>4.8153268485447522E-2</v>
      </c>
      <c r="FO803" t="s">
        <v>198</v>
      </c>
      <c r="FP803" s="1" cm="1">
        <f t="array" aca="1" ref="FP803:FT807" ca="1">MMULT(FI803:FM807,FP$690:FT$694)</f>
        <v>0.85192907533600859</v>
      </c>
      <c r="FQ803" s="1">
        <f ca="1"/>
        <v>3.0584679775216523E-2</v>
      </c>
      <c r="FR803" s="1">
        <f ca="1"/>
        <v>2.8956163560968525E-2</v>
      </c>
      <c r="FS803" s="1">
        <f ca="1"/>
        <v>2.7276956167175542E-2</v>
      </c>
      <c r="FT803" s="1">
        <f ca="1"/>
        <v>6.1253125160630778E-2</v>
      </c>
      <c r="FV803" t="s">
        <v>198</v>
      </c>
      <c r="FW803" s="1" cm="1">
        <f t="array" aca="1" ref="FW803:GA807" ca="1">MMULT(FP803:FT807,FW$690:GA$694)</f>
        <v>0.83882030812490382</v>
      </c>
      <c r="FX803" s="1">
        <f ca="1"/>
        <v>3.0152832095799928E-2</v>
      </c>
      <c r="FY803" s="1">
        <f ca="1"/>
        <v>2.8732986435543336E-2</v>
      </c>
      <c r="FZ803" s="1">
        <f ca="1"/>
        <v>2.7588238267872302E-2</v>
      </c>
      <c r="GA803" s="1">
        <f ca="1"/>
        <v>7.4705635075880558E-2</v>
      </c>
      <c r="GC803" t="s">
        <v>198</v>
      </c>
      <c r="GD803" s="1" cm="1">
        <f t="array" aca="1" ref="GD803:GH807" ca="1">MMULT(FW803:GA807,GD$690:GH$694)</f>
        <v>0.82591595820573105</v>
      </c>
      <c r="GE803" s="1">
        <f ca="1"/>
        <v>2.9712150330546343E-2</v>
      </c>
      <c r="GF803" s="1">
        <f ca="1"/>
        <v>2.8427420491502511E-2</v>
      </c>
      <c r="GG803" s="1">
        <f ca="1"/>
        <v>2.7632808866410726E-2</v>
      </c>
      <c r="GH803" s="1">
        <f ca="1"/>
        <v>8.8311662105809277E-2</v>
      </c>
      <c r="GJ803" t="s">
        <v>198</v>
      </c>
      <c r="GK803" s="1" cm="1">
        <f t="array" aca="1" ref="GK803:GO807" ca="1">MMULT(GD803:GH807,GK$690:GO$694)</f>
        <v>0.81321175149204927</v>
      </c>
      <c r="GL803" s="1">
        <f ca="1"/>
        <v>2.9269068845360773E-2</v>
      </c>
      <c r="GM803" s="1">
        <f ca="1"/>
        <v>2.8073889602847568E-2</v>
      </c>
      <c r="GN803" s="1">
        <f ca="1"/>
        <v>2.7505621132618764E-2</v>
      </c>
      <c r="GO803" s="1">
        <f ca="1"/>
        <v>0.10193966892712358</v>
      </c>
      <c r="GQ803" t="s">
        <v>198</v>
      </c>
      <c r="GR803" s="1" cm="1">
        <f t="array" aca="1" ref="GR803:GV807" ca="1">MMULT(GK803:GO807,GR$690:GV$694)</f>
        <v>0.80070393929191164</v>
      </c>
      <c r="GS803" s="1">
        <f ca="1"/>
        <v>2.8827318006384044E-2</v>
      </c>
      <c r="GT803" s="1">
        <f ca="1"/>
        <v>2.7693485815124024E-2</v>
      </c>
      <c r="GU803" s="1">
        <f ca="1"/>
        <v>2.7270309428294073E-2</v>
      </c>
      <c r="GV803" s="1">
        <f ca="1"/>
        <v>0.11550494745828618</v>
      </c>
      <c r="GX803" t="s">
        <v>198</v>
      </c>
      <c r="GY803" s="1" cm="1">
        <f t="array" aca="1" ref="GY803:HC807" ca="1">MMULT(GR803:GV807,GY$690:HC$694)</f>
        <v>0.78838910025962228</v>
      </c>
      <c r="GZ803" s="1">
        <f ca="1"/>
        <v>2.8389064608514855E-2</v>
      </c>
      <c r="HA803" s="1">
        <f ca="1"/>
        <v>2.7299108280880054E-2</v>
      </c>
      <c r="HB803" s="1">
        <f ca="1"/>
        <v>2.6968553886959269E-2</v>
      </c>
      <c r="HC803" s="1">
        <f ca="1"/>
        <v>0.12895417296402345</v>
      </c>
      <c r="HE803" t="s">
        <v>198</v>
      </c>
      <c r="HF803" s="1" cm="1">
        <f t="array" aca="1" ref="HF803:HJ807" ca="1">MMULT(GY803:HC807,HF$690:HJ$694)</f>
        <v>0.77626402545346096</v>
      </c>
      <c r="HG803" s="1">
        <f ca="1"/>
        <v>2.7955560300047741E-2</v>
      </c>
      <c r="HH803" s="1">
        <f ca="1"/>
        <v>2.6898630055046769E-2</v>
      </c>
      <c r="HI803" s="1">
        <f ca="1"/>
        <v>2.6627207579842244E-2</v>
      </c>
      <c r="HJ803" s="1">
        <f ca="1"/>
        <v>0.14225457661160221</v>
      </c>
      <c r="HL803" t="s">
        <v>198</v>
      </c>
      <c r="HM803" s="1" cm="1">
        <f t="array" aca="1" ref="HM803:HQ807" ca="1">MMULT(HF803:HJ807,HM$690:HQ$694)</f>
        <v>0.76432565068771829</v>
      </c>
      <c r="HN803" s="1">
        <f ca="1"/>
        <v>2.7527516013817026E-2</v>
      </c>
      <c r="HO803" s="1">
        <f ca="1"/>
        <v>2.6496842799218982E-2</v>
      </c>
      <c r="HP803" s="1">
        <f ca="1"/>
        <v>2.6263357476189599E-2</v>
      </c>
      <c r="HQ803" s="1">
        <f ca="1"/>
        <v>0.15538663302305594</v>
      </c>
      <c r="HS803" t="s">
        <v>198</v>
      </c>
      <c r="HT803" s="1" cm="1">
        <f t="array" aca="1" ref="HT803:HX807" ca="1">MMULT(HM803:HQ807,HT$690:HX$694)</f>
        <v>0.75257101621762723</v>
      </c>
      <c r="HU803" s="1">
        <f ca="1"/>
        <v>2.7105320903115432E-2</v>
      </c>
      <c r="HV803" s="1">
        <f ca="1"/>
        <v>2.6096649284927286E-2</v>
      </c>
      <c r="HW803" s="1">
        <f ca="1"/>
        <v>2.5887769788840009E-2</v>
      </c>
      <c r="HX803" s="1">
        <f ca="1"/>
        <v>0.16833924380548998</v>
      </c>
      <c r="HZ803" t="s">
        <v>198</v>
      </c>
      <c r="IA803" s="1" cm="1">
        <f t="array" aca="1" ref="IA803:IE807" ca="1">MMULT(HT803:HX807,IA$690:IE$694)</f>
        <v>0.74099724241996423</v>
      </c>
      <c r="IB803" s="1">
        <f ca="1"/>
        <v>2.6689171653685697E-2</v>
      </c>
      <c r="IC803" s="1">
        <f ca="1"/>
        <v>2.5699794342935432E-2</v>
      </c>
      <c r="ID803" s="1">
        <f ca="1"/>
        <v>2.5507171317580252E-2</v>
      </c>
      <c r="IE803" s="1">
        <f ca="1"/>
        <v>0.18110662026583441</v>
      </c>
      <c r="IG803" t="s">
        <v>198</v>
      </c>
      <c r="IH803" s="1" cm="1">
        <f t="array" aca="1" ref="IH803:IL807" ca="1">MMULT(IA803:IE807,IH$690:IL$694)</f>
        <v>0.72960151493046588</v>
      </c>
      <c r="II803" s="1">
        <f ca="1"/>
        <v>2.6279149480588231E-2</v>
      </c>
      <c r="IJ803" s="1">
        <f ca="1"/>
        <v>2.5307312939684554E-2</v>
      </c>
      <c r="IK803" s="1">
        <f ca="1"/>
        <v>2.5125731405069678E-2</v>
      </c>
      <c r="IL803" s="1">
        <f ca="1"/>
        <v>0.19368629124419168</v>
      </c>
      <c r="IN803" t="s">
        <v>198</v>
      </c>
      <c r="IO803" s="1" cm="1">
        <f t="array" aca="1" ref="IO803:IS807" ca="1">MMULT(IH803:IL807,IO$690:IS$694)</f>
        <v>0.71838107541905272</v>
      </c>
      <c r="IP803" s="1">
        <f ca="1"/>
        <v>2.5875266271706946E-2</v>
      </c>
      <c r="IQ803" s="1">
        <f ca="1"/>
        <v>2.4919804932092764E-2</v>
      </c>
      <c r="IR803" s="1">
        <f ca="1"/>
        <v>2.4746011555387887E-2</v>
      </c>
      <c r="IS803" s="1">
        <f ca="1"/>
        <v>0.20607784182175967</v>
      </c>
      <c r="IU803" t="s">
        <v>198</v>
      </c>
      <c r="IV803" s="1" cm="1">
        <f t="array" aca="1" ref="IV803:IZ807" ca="1">MMULT(IO803:IS807,IV$690:IZ$694)</f>
        <v>0.70733321574947183</v>
      </c>
      <c r="IW803" s="1">
        <f ca="1"/>
        <v>2.5477492382671066E-2</v>
      </c>
      <c r="IX803" s="1">
        <f ca="1"/>
        <v>2.4537603603631788E-2</v>
      </c>
      <c r="IY803" s="1">
        <f ca="1"/>
        <v>2.4369567900402209E-2</v>
      </c>
      <c r="IZ803" s="1">
        <f ca="1"/>
        <v>0.21828212036382316</v>
      </c>
      <c r="JB803" t="s">
        <v>198</v>
      </c>
      <c r="JC803" s="1" cm="1">
        <f t="array" aca="1" ref="JC803:JG807" ca="1">MMULT(IV803:IZ807,JC$690:JG$694)</f>
        <v>0.69645527418268838</v>
      </c>
      <c r="JD803" s="1">
        <f ca="1"/>
        <v>2.5085773446038268E-2</v>
      </c>
      <c r="JE803" s="1">
        <f ca="1"/>
        <v>2.4160879080344737E-2</v>
      </c>
      <c r="JF803" s="1">
        <f ca="1"/>
        <v>2.399733060248152E-2</v>
      </c>
      <c r="JG803" s="1">
        <f ca="1"/>
        <v>0.23030074268844722</v>
      </c>
      <c r="JI803" t="s">
        <v>198</v>
      </c>
      <c r="JJ803" s="1" cm="1">
        <f t="array" aca="1" ref="JJ803:JN807" ca="1">MMULT(JC803:JG807,JJ$690:JN$694)</f>
        <v>0.68574463282101861</v>
      </c>
      <c r="JK803" s="1">
        <f ca="1"/>
        <v>2.4700040567315465E-2</v>
      </c>
      <c r="JL803" s="1">
        <f ca="1"/>
        <v>2.378970180634667E-2</v>
      </c>
      <c r="JM803" s="1">
        <f ca="1"/>
        <v>2.3629841455509167E-2</v>
      </c>
      <c r="JN803" s="1">
        <f ca="1"/>
        <v>0.24213578334981026</v>
      </c>
      <c r="JP803" t="s">
        <v>198</v>
      </c>
      <c r="JQ803" s="1" cm="1">
        <f t="array" aca="1" ref="JQ803:JU807" ca="1">MMULT(JJ803:JN807,JQ$690:JU$694)</f>
        <v>0.67519871580941915</v>
      </c>
      <c r="JR803" s="1">
        <f ca="1"/>
        <v>2.4320216522702578E-2</v>
      </c>
      <c r="JS803" s="1">
        <f ca="1"/>
        <v>2.3424081512380176E-2</v>
      </c>
      <c r="JT803" s="1">
        <f ca="1"/>
        <v>2.3267402053409506E-2</v>
      </c>
      <c r="JU803" s="1">
        <f ca="1"/>
        <v>0.25378958410208868</v>
      </c>
      <c r="JW803" t="s">
        <v>198</v>
      </c>
      <c r="JX803" s="1" cm="1">
        <f t="array" aca="1" ref="JX803:KB807" ca="1">MMULT(JQ803:JU807,JX$690:KB$694)</f>
        <v>0.66481498800143179</v>
      </c>
      <c r="JY803" s="1">
        <f ca="1"/>
        <v>2.3946219531136605E-2</v>
      </c>
      <c r="JZ803" s="1">
        <f ca="1"/>
        <v>2.3063991141852144E-2</v>
      </c>
      <c r="KA803" s="1">
        <f ca="1"/>
        <v>2.2910165888197595E-2</v>
      </c>
      <c r="KB803" s="1">
        <f ca="1"/>
        <v>0.26526463543738188</v>
      </c>
      <c r="KD803" t="s">
        <v>198</v>
      </c>
      <c r="KE803" s="1" cm="1">
        <f t="array" aca="1" ref="KE803:KI807" ca="1">MMULT(JX803:KB807,KE$690:KI$694)</f>
        <v>0.65459095391222877</v>
      </c>
      <c r="KF803" s="1">
        <f ca="1"/>
        <v>2.3577965550666855E-2</v>
      </c>
      <c r="KG803" s="1">
        <f ca="1"/>
        <v>2.2709381540882416E-2</v>
      </c>
      <c r="KH803" s="1">
        <f ca="1"/>
        <v>2.2558195451502283E-2</v>
      </c>
      <c r="KI803" s="1">
        <f ca="1"/>
        <v>0.2765635035447197</v>
      </c>
      <c r="KK803" t="s">
        <v>198</v>
      </c>
      <c r="KL803" s="1" cm="1">
        <f t="array" aca="1" ref="KL803:KP807" ca="1">MMULT(KE803:KI807,KL$690:KP$694)</f>
        <v>0.644524156850662</v>
      </c>
      <c r="KM803" s="1">
        <f ca="1"/>
        <v>2.3215369675183395E-2</v>
      </c>
      <c r="KN803" s="1">
        <f ca="1"/>
        <v>2.236019047613013E-2</v>
      </c>
      <c r="KO803" s="1">
        <f ca="1"/>
        <v>2.2211497567530391E-2</v>
      </c>
      <c r="KP803" s="1">
        <f ca="1"/>
        <v>0.28768878543049414</v>
      </c>
      <c r="KR803" t="s">
        <v>198</v>
      </c>
      <c r="KS803" s="1" cm="1">
        <f t="array" aca="1" ref="KS803:KW807" ca="1">MMULT(KL803:KP807,KS$690:KW$694)</f>
        <v>0.63461217816434146</v>
      </c>
      <c r="KT803" s="1">
        <f ca="1"/>
        <v>2.2858346981764449E-2</v>
      </c>
      <c r="KU803" s="1">
        <f ca="1"/>
        <v>2.2016348168385009E-2</v>
      </c>
      <c r="KV803" s="1">
        <f ca="1"/>
        <v>2.1870045221054703E-2</v>
      </c>
      <c r="KW803" s="1">
        <f ca="1"/>
        <v>0.2986430814644544</v>
      </c>
      <c r="KY803" t="s">
        <v>198</v>
      </c>
      <c r="KZ803" s="1" cm="1">
        <f t="array" aca="1" ref="KZ803:LD807" ca="1">MMULT(KS803:KW807,KZ$690:LD$694)</f>
        <v>0.62485263655738577</v>
      </c>
      <c r="LA803" s="1">
        <f ca="1"/>
        <v>2.2506813042121841E-2</v>
      </c>
      <c r="LB803" s="1">
        <f ca="1"/>
        <v>2.1677780685610895E-2</v>
      </c>
      <c r="LC803" s="1">
        <f ca="1"/>
        <v>2.1533791024025594E-2</v>
      </c>
      <c r="LD803" s="1">
        <f ca="1"/>
        <v>0.30942897869085595</v>
      </c>
      <c r="LF803" t="s">
        <v>198</v>
      </c>
      <c r="LG803" s="1" cm="1">
        <f t="array" aca="1" ref="LG803:LK807" ca="1">MMULT(KZ803:LD807,LG$690:LK$694)</f>
        <v>0.61524318745610374</v>
      </c>
      <c r="LH803" s="1">
        <f ca="1"/>
        <v>2.2160684228492839E-2</v>
      </c>
      <c r="LI803" s="1">
        <f ca="1"/>
        <v>2.1344412020808209E-2</v>
      </c>
      <c r="LJ803" s="1">
        <f ca="1"/>
        <v>2.1202675513509968E-2</v>
      </c>
      <c r="LK803" s="1">
        <f ca="1"/>
        <v>0.32004904078108537</v>
      </c>
      <c r="LM803" t="s">
        <v>198</v>
      </c>
      <c r="LN803" s="1" cm="1">
        <f t="array" aca="1" ref="LN803:LR807" ca="1">MMULT(LG803:LK807,LN$690:LR$694)</f>
        <v>0.60578152240740502</v>
      </c>
      <c r="LO803" s="1">
        <f ca="1"/>
        <v>2.1819877893682348E-2</v>
      </c>
      <c r="LP803" s="1">
        <f ca="1"/>
        <v>2.1016165361770138E-2</v>
      </c>
      <c r="LQ803" s="1">
        <f ca="1"/>
        <v>2.0876632258476351E-2</v>
      </c>
      <c r="LR803" s="1">
        <f ca="1"/>
        <v>0.33050580207866637</v>
      </c>
      <c r="LT803" t="s">
        <v>198</v>
      </c>
      <c r="LU803" s="1" cm="1">
        <f t="array" aca="1" ref="LU803:LY807" ca="1">MMULT(LN803:LR807,LU$690:LY$694)</f>
        <v>0.59646536850056897</v>
      </c>
      <c r="LV803" s="1">
        <f ca="1"/>
        <v>2.1484312474047033E-2</v>
      </c>
      <c r="LW803" s="1">
        <f ca="1"/>
        <v>2.069296386430362E-2</v>
      </c>
      <c r="LX803" s="1">
        <f ca="1"/>
        <v>2.0555590998251293E-2</v>
      </c>
      <c r="LY803" s="1">
        <f ca="1"/>
        <v>0.34080176416282937</v>
      </c>
      <c r="MA803" t="s">
        <v>198</v>
      </c>
      <c r="MB803" s="1" cm="1">
        <f t="array" aca="1" ref="MB803:MF807" ca="1">MMULT(LU803:LY807,MB$690:MF$694)</f>
        <v>0.58729248780657473</v>
      </c>
      <c r="MC803" s="1">
        <f ca="1"/>
        <v>2.1153907545315622E-2</v>
      </c>
      <c r="MD803" s="1">
        <f ca="1"/>
        <v>2.0374731120380352E-2</v>
      </c>
      <c r="ME803" s="1">
        <f ca="1"/>
        <v>2.0239479567828025E-2</v>
      </c>
      <c r="MF803" s="1">
        <f ca="1"/>
        <v>0.35093939395990159</v>
      </c>
      <c r="MH803" t="s">
        <v>198</v>
      </c>
      <c r="MI803" s="1" cm="1">
        <f t="array" aca="1" ref="MI803:MM807" ca="1">MMULT(MB803:MF807,MI$690:MM$694)</f>
        <v>0.57826067683138416</v>
      </c>
      <c r="MJ803" s="1">
        <f ca="1"/>
        <v>2.0828583849574075E-2</v>
      </c>
      <c r="MK803" s="1">
        <f ca="1"/>
        <v>2.0061391438885346E-2</v>
      </c>
      <c r="ML803" s="1">
        <f ca="1"/>
        <v>1.9928225075940456E-2</v>
      </c>
      <c r="MM803" s="1">
        <f ca="1"/>
        <v>0.36092112280421629</v>
      </c>
      <c r="MO803" t="s">
        <v>198</v>
      </c>
      <c r="MP803" s="1" cm="1">
        <f t="array" aca="1" ref="MP803:MT807" ca="1">MMULT(MI803:MM807,MP$690:MT$694)</f>
        <v>0.56936776598091399</v>
      </c>
      <c r="MQ803" s="1">
        <f ca="1"/>
        <v>2.0508263304658384E-2</v>
      </c>
      <c r="MR803" s="1">
        <f ca="1"/>
        <v>1.9752870011282116E-2</v>
      </c>
      <c r="MS803" s="1">
        <f ca="1"/>
        <v>1.962175462312651E-2</v>
      </c>
      <c r="MT803" s="1">
        <f ca="1"/>
        <v>0.3707493460800193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199</v>
      </c>
      <c r="DE804" s="1">
        <f t="shared" ref="DE804:DI807" ca="1" si="92">DE691</f>
        <v>6.9764874328014773E-2</v>
      </c>
      <c r="DF804" s="1">
        <f t="shared" ca="1" si="92"/>
        <v>0.46511850677470651</v>
      </c>
      <c r="DG804" s="1">
        <f t="shared" ca="1" si="92"/>
        <v>0.46511661889727868</v>
      </c>
      <c r="DH804" s="1">
        <f t="shared" si="92"/>
        <v>0</v>
      </c>
      <c r="DI804" s="1">
        <f t="shared" si="92"/>
        <v>0</v>
      </c>
      <c r="DK804" t="s">
        <v>199</v>
      </c>
      <c r="DL804" s="1">
        <f ca="1"/>
        <v>0.10096560251935488</v>
      </c>
      <c r="DM804" s="1">
        <f ca="1"/>
        <v>0.22858329326168372</v>
      </c>
      <c r="DN804" s="1">
        <f ca="1"/>
        <v>0.44339323874699405</v>
      </c>
      <c r="DO804" s="1">
        <f ca="1"/>
        <v>0.22705786547196732</v>
      </c>
      <c r="DP804" s="1">
        <f ca="1"/>
        <v>0</v>
      </c>
      <c r="DR804" t="s">
        <v>199</v>
      </c>
      <c r="DS804" s="1">
        <f ca="1"/>
        <v>0.11510624313896936</v>
      </c>
      <c r="DT804" s="1">
        <f ca="1"/>
        <v>0.11861088047735135</v>
      </c>
      <c r="DU804" s="1">
        <f ca="1"/>
        <v>0.32586718917638074</v>
      </c>
      <c r="DV804" s="1">
        <f ca="1"/>
        <v>0.32843464995918237</v>
      </c>
      <c r="DW804" s="1">
        <f ca="1"/>
        <v>0.1119810372481162</v>
      </c>
      <c r="DY804" t="s">
        <v>199</v>
      </c>
      <c r="DZ804" s="1">
        <f ca="1"/>
        <v>0.12132166772994177</v>
      </c>
      <c r="EA804" s="1">
        <f ca="1"/>
        <v>6.4934229676561706E-2</v>
      </c>
      <c r="EB804" s="1">
        <f ca="1"/>
        <v>0.21872573173612994</v>
      </c>
      <c r="EC804" s="1">
        <f ca="1"/>
        <v>0.32105903717612205</v>
      </c>
      <c r="ED804" s="1">
        <f ca="1"/>
        <v>0.27395933368124459</v>
      </c>
      <c r="EF804" t="s">
        <v>199</v>
      </c>
      <c r="EG804" s="1">
        <f ca="1"/>
        <v>0.12368114010492966</v>
      </c>
      <c r="EH804" s="1">
        <f ca="1"/>
        <v>3.7545572447462573E-2</v>
      </c>
      <c r="EI804" s="1">
        <f ca="1"/>
        <v>0.14135537045600069</v>
      </c>
      <c r="EJ804" s="1">
        <f ca="1"/>
        <v>0.26511783819077456</v>
      </c>
      <c r="EK804" s="1">
        <f ca="1"/>
        <v>0.43230007880083254</v>
      </c>
      <c r="EM804" t="s">
        <v>199</v>
      </c>
      <c r="EN804" s="1">
        <f ca="1"/>
        <v>0.12408762972428204</v>
      </c>
      <c r="EO804" s="1">
        <f ca="1"/>
        <v>2.3019032328244714E-2</v>
      </c>
      <c r="EP804" s="1">
        <f ca="1"/>
        <v>9.008348909520171E-2</v>
      </c>
      <c r="EQ804" s="1">
        <f ca="1"/>
        <v>0.19975827412706837</v>
      </c>
      <c r="ER804" s="1">
        <f ca="1"/>
        <v>0.56305157472520317</v>
      </c>
      <c r="ET804" t="s">
        <v>199</v>
      </c>
      <c r="EU804" s="1">
        <f ca="1"/>
        <v>0.12347340370214079</v>
      </c>
      <c r="EV804" s="1">
        <f ca="1"/>
        <v>1.5057178127654907E-2</v>
      </c>
      <c r="EW804" s="1">
        <f ca="1"/>
        <v>5.7406258965202052E-2</v>
      </c>
      <c r="EX804" s="1">
        <f ca="1"/>
        <v>0.14249430098256688</v>
      </c>
      <c r="EY804" s="1">
        <f ca="1"/>
        <v>0.66156885822243539</v>
      </c>
      <c r="FA804" t="s">
        <v>199</v>
      </c>
      <c r="FB804" s="1">
        <f ca="1"/>
        <v>0.12231470947207099</v>
      </c>
      <c r="FC804" s="1">
        <f ca="1"/>
        <v>1.057017553239902E-2</v>
      </c>
      <c r="FD804" s="1">
        <f ca="1"/>
        <v>3.6970198992082835E-2</v>
      </c>
      <c r="FE804" s="1">
        <f ca="1"/>
        <v>9.8300373410943095E-2</v>
      </c>
      <c r="FF804" s="1">
        <f ca="1"/>
        <v>0.73184454259250409</v>
      </c>
      <c r="FH804" t="s">
        <v>199</v>
      </c>
      <c r="FI804" s="1">
        <f ca="1"/>
        <v>0.12086371145191324</v>
      </c>
      <c r="FJ804" s="1">
        <f ca="1"/>
        <v>7.9791489075499E-3</v>
      </c>
      <c r="FK804" s="1">
        <f ca="1"/>
        <v>2.4304369098468514E-2</v>
      </c>
      <c r="FL804" s="1">
        <f ca="1"/>
        <v>6.6528218484085189E-2</v>
      </c>
      <c r="FM804" s="1">
        <f ca="1"/>
        <v>0.78032455205798312</v>
      </c>
      <c r="FO804" t="s">
        <v>199</v>
      </c>
      <c r="FP804" s="1">
        <f ca="1"/>
        <v>0.11925791219497694</v>
      </c>
      <c r="FQ804" s="1">
        <f ca="1"/>
        <v>6.4485095035999758E-3</v>
      </c>
      <c r="FR804" s="1">
        <f ca="1"/>
        <v>1.6482964144997621E-2</v>
      </c>
      <c r="FS804" s="1">
        <f ca="1"/>
        <v>4.4675523122505861E-2</v>
      </c>
      <c r="FT804" s="1">
        <f ca="1"/>
        <v>0.81313509103391957</v>
      </c>
      <c r="FV804" t="s">
        <v>199</v>
      </c>
      <c r="FW804" s="1">
        <f ca="1"/>
        <v>0.11757405925830486</v>
      </c>
      <c r="FX804" s="1">
        <f ca="1"/>
        <v>5.5228753913663742E-3</v>
      </c>
      <c r="FY804" s="1">
        <f ca="1"/>
        <v>1.1654917984055935E-2</v>
      </c>
      <c r="FZ804" s="1">
        <f ca="1"/>
        <v>3.0079882466065747E-2</v>
      </c>
      <c r="GA804" s="1">
        <f ca="1"/>
        <v>0.83516826490020701</v>
      </c>
      <c r="GC804" t="s">
        <v>199</v>
      </c>
      <c r="GD804" s="1">
        <f ca="1"/>
        <v>0.1158557573304773</v>
      </c>
      <c r="GE804" s="1">
        <f ca="1"/>
        <v>4.9480360386889664E-3</v>
      </c>
      <c r="GF804" s="1">
        <f ca="1"/>
        <v>8.6684846085323727E-3</v>
      </c>
      <c r="GG804" s="1">
        <f ca="1"/>
        <v>2.0524595616385904E-2</v>
      </c>
      <c r="GH804" s="1">
        <f ca="1"/>
        <v>0.85000312640591535</v>
      </c>
      <c r="GJ804" t="s">
        <v>199</v>
      </c>
      <c r="GK804" s="1">
        <f ca="1"/>
        <v>0.11412809593441922</v>
      </c>
      <c r="GL804" s="1">
        <f ca="1"/>
        <v>4.579295146529507E-3</v>
      </c>
      <c r="GM804" s="1">
        <f ca="1"/>
        <v>6.8129534381022212E-3</v>
      </c>
      <c r="GN804" s="1">
        <f ca="1"/>
        <v>1.4354165821371476E-2</v>
      </c>
      <c r="GO804" s="1">
        <f ca="1"/>
        <v>0.86012548965957747</v>
      </c>
      <c r="GQ804" t="s">
        <v>199</v>
      </c>
      <c r="GR804" s="1">
        <f ca="1"/>
        <v>0.11240562095665835</v>
      </c>
      <c r="GS804" s="1">
        <f ca="1"/>
        <v>4.3329925850675915E-3</v>
      </c>
      <c r="GT804" s="1">
        <f ca="1"/>
        <v>5.6515040980318473E-3</v>
      </c>
      <c r="GU804" s="1">
        <f ca="1"/>
        <v>1.0405175819483827E-2</v>
      </c>
      <c r="GV804" s="1">
        <f ca="1"/>
        <v>0.86720470654075832</v>
      </c>
      <c r="GX804" t="s">
        <v>199</v>
      </c>
      <c r="GY804" s="1">
        <f ca="1"/>
        <v>0.11069678148089312</v>
      </c>
      <c r="GZ804" s="1">
        <f ca="1"/>
        <v>4.1601460490011191E-3</v>
      </c>
      <c r="HA804" s="1">
        <f ca="1"/>
        <v>4.9161198465025955E-3</v>
      </c>
      <c r="HB804" s="1">
        <f ca="1"/>
        <v>7.8906007529282868E-3</v>
      </c>
      <c r="HC804" s="1">
        <f ca="1"/>
        <v>0.87233635187067482</v>
      </c>
      <c r="HE804" t="s">
        <v>199</v>
      </c>
      <c r="HF804" s="1">
        <f ca="1"/>
        <v>0.10900645817009086</v>
      </c>
      <c r="HG804" s="1">
        <f ca="1"/>
        <v>4.0317856036425565E-3</v>
      </c>
      <c r="HH804" s="1">
        <f ca="1"/>
        <v>4.4424500667069608E-3</v>
      </c>
      <c r="HI804" s="1">
        <f ca="1"/>
        <v>6.2914525244322315E-3</v>
      </c>
      <c r="HJ804" s="1">
        <f ca="1"/>
        <v>0.87622785363512734</v>
      </c>
      <c r="HL804" t="s">
        <v>199</v>
      </c>
      <c r="HM804" s="1">
        <f ca="1"/>
        <v>0.10733742327579406</v>
      </c>
      <c r="HN804" s="1">
        <f ca="1"/>
        <v>3.9306372671862738E-3</v>
      </c>
      <c r="HO804" s="1">
        <f ca="1"/>
        <v>4.1297134395203716E-3</v>
      </c>
      <c r="HP804" s="1">
        <f ca="1"/>
        <v>5.2715419705425606E-3</v>
      </c>
      <c r="HQ804" s="1">
        <f ca="1"/>
        <v>0.87933068404695669</v>
      </c>
      <c r="HS804" t="s">
        <v>199</v>
      </c>
      <c r="HT804" s="1">
        <f ca="1"/>
        <v>0.10569119433015153</v>
      </c>
      <c r="HU804" s="1">
        <f ca="1"/>
        <v>3.8463327354830842E-3</v>
      </c>
      <c r="HV804" s="1">
        <f ca="1"/>
        <v>3.9160935627780124E-3</v>
      </c>
      <c r="HW804" s="1">
        <f ca="1"/>
        <v>4.6158665925423682E-3</v>
      </c>
      <c r="HX804" s="1">
        <f ca="1"/>
        <v>0.88193051277904499</v>
      </c>
      <c r="HZ804" t="s">
        <v>199</v>
      </c>
      <c r="IA804" s="1">
        <f ca="1"/>
        <v>0.10406853837011736</v>
      </c>
      <c r="IB804" s="1">
        <f ca="1"/>
        <v>3.7726147240721608E-3</v>
      </c>
      <c r="IC804" s="1">
        <f ca="1"/>
        <v>3.7636597439742107E-3</v>
      </c>
      <c r="ID804" s="1">
        <f ca="1"/>
        <v>4.1882130669493502E-3</v>
      </c>
      <c r="IE804" s="1">
        <f ca="1"/>
        <v>0.88420697409488691</v>
      </c>
      <c r="IG804" t="s">
        <v>199</v>
      </c>
      <c r="IH804" s="1">
        <f ca="1"/>
        <v>0.1024697721707019</v>
      </c>
      <c r="II804" s="1">
        <f ca="1"/>
        <v>3.7056895234629048E-3</v>
      </c>
      <c r="IJ804" s="1">
        <f ca="1"/>
        <v>3.6491278857690439E-3</v>
      </c>
      <c r="IK804" s="1">
        <f ca="1"/>
        <v>3.9028861427030394E-3</v>
      </c>
      <c r="IL804" s="1">
        <f ca="1"/>
        <v>0.88627252427736314</v>
      </c>
      <c r="IN804" t="s">
        <v>199</v>
      </c>
      <c r="IO804" s="1">
        <f ca="1"/>
        <v>0.10089494217241356</v>
      </c>
      <c r="IP804" s="1">
        <f ca="1"/>
        <v>3.6432476112002788E-3</v>
      </c>
      <c r="IQ804" s="1">
        <f ca="1"/>
        <v>3.5581985242879341E-3</v>
      </c>
      <c r="IR804" s="1">
        <f ca="1"/>
        <v>3.7062554464193324E-3</v>
      </c>
      <c r="IS804" s="1">
        <f ca="1"/>
        <v>0.88819735624567897</v>
      </c>
      <c r="IU804" t="s">
        <v>199</v>
      </c>
      <c r="IV804" s="1">
        <f ca="1"/>
        <v>9.9343932862395401E-2</v>
      </c>
      <c r="IW804" s="1">
        <f ca="1"/>
        <v>3.5838774356538759E-3</v>
      </c>
      <c r="IX804" s="1">
        <f ca="1"/>
        <v>3.4820857101881906E-3</v>
      </c>
      <c r="IY804" s="1">
        <f ca="1"/>
        <v>3.5648906097972364E-3</v>
      </c>
      <c r="IZ804" s="1">
        <f ca="1"/>
        <v>0.89002521338196539</v>
      </c>
      <c r="JB804" t="s">
        <v>199</v>
      </c>
      <c r="JC804" s="1">
        <f ca="1"/>
        <v>9.7816532319001295E-2</v>
      </c>
      <c r="JD804" s="1">
        <f ca="1"/>
        <v>3.5267126039944725E-3</v>
      </c>
      <c r="JE804" s="1">
        <f ca="1"/>
        <v>3.4153880897360364E-3</v>
      </c>
      <c r="JF804" s="1">
        <f ca="1"/>
        <v>3.4580151745002537E-3</v>
      </c>
      <c r="JG804" s="1">
        <f ca="1"/>
        <v>0.89178335181276802</v>
      </c>
      <c r="JI804" t="s">
        <v>199</v>
      </c>
      <c r="JJ804" s="1">
        <f ca="1"/>
        <v>9.6312471969697305E-2</v>
      </c>
      <c r="JK804" s="1">
        <f ca="1"/>
        <v>3.4712186070383244E-3</v>
      </c>
      <c r="JL804" s="1">
        <f ca="1"/>
        <v>3.3547826497846013E-3</v>
      </c>
      <c r="JM804" s="1">
        <f ca="1"/>
        <v>3.3727456829408639E-3</v>
      </c>
      <c r="JN804" s="1">
        <f ca="1"/>
        <v>0.89348878109053897</v>
      </c>
      <c r="JP804" t="s">
        <v>199</v>
      </c>
      <c r="JQ804" s="1">
        <f ca="1"/>
        <v>9.483145075846168E-2</v>
      </c>
      <c r="JR804" s="1">
        <f ca="1"/>
        <v>3.4170634397015427E-3</v>
      </c>
      <c r="JS804" s="1">
        <f ca="1"/>
        <v>3.2982229363341278E-3</v>
      </c>
      <c r="JT804" s="1">
        <f ca="1"/>
        <v>3.3011059858749758E-3</v>
      </c>
      <c r="JU804" s="1">
        <f ca="1"/>
        <v>0.89515215687962779</v>
      </c>
      <c r="JW804" t="s">
        <v>199</v>
      </c>
      <c r="JX804" s="1">
        <f ca="1"/>
        <v>9.3373149854611689E-2</v>
      </c>
      <c r="JY804" s="1">
        <f ca="1"/>
        <v>3.3640388945975325E-3</v>
      </c>
      <c r="JZ804" s="1">
        <f ca="1"/>
        <v>3.2444467661576102E-3</v>
      </c>
      <c r="KA804" s="1">
        <f ca="1"/>
        <v>3.2381633324130468E-3</v>
      </c>
      <c r="KB804" s="1">
        <f ca="1"/>
        <v>0.89678020115222024</v>
      </c>
      <c r="KD804" t="s">
        <v>199</v>
      </c>
      <c r="KE804" s="1">
        <f ca="1"/>
        <v>9.1937241607506298E-2</v>
      </c>
      <c r="KF804" s="1">
        <f ca="1"/>
        <v>3.312012574864433E-3</v>
      </c>
      <c r="KG804" s="1">
        <f ca="1"/>
        <v>3.1926738866935073E-3</v>
      </c>
      <c r="KH804" s="1">
        <f ca="1"/>
        <v>3.1808687935924763E-3</v>
      </c>
      <c r="KI804" s="1">
        <f ca="1"/>
        <v>0.89837720313734337</v>
      </c>
      <c r="KK804" t="s">
        <v>199</v>
      </c>
      <c r="KL804" s="1">
        <f ca="1"/>
        <v>9.0523394993206927E-2</v>
      </c>
      <c r="KM804" s="1">
        <f ca="1"/>
        <v>3.2608985843616163E-3</v>
      </c>
      <c r="KN804" s="1">
        <f ca="1"/>
        <v>3.142420253707803E-3</v>
      </c>
      <c r="KO804" s="1">
        <f ca="1"/>
        <v>3.1273377810583673E-3</v>
      </c>
      <c r="KP804" s="1">
        <f ca="1"/>
        <v>0.8999459483876654</v>
      </c>
      <c r="KR804" t="s">
        <v>199</v>
      </c>
      <c r="KS804" s="1">
        <f ca="1"/>
        <v>8.9131278918890555E-2</v>
      </c>
      <c r="KT804" s="1">
        <f ca="1"/>
        <v>3.2106396002795166E-3</v>
      </c>
      <c r="KU804" s="1">
        <f ca="1"/>
        <v>3.0933839255416814E-3</v>
      </c>
      <c r="KV804" s="1">
        <f ca="1"/>
        <v>3.0764045441797755E-3</v>
      </c>
      <c r="KW804" s="1">
        <f ca="1"/>
        <v>0.90148829301110855</v>
      </c>
      <c r="KY804" t="s">
        <v>199</v>
      </c>
      <c r="KZ804" s="1">
        <f ca="1"/>
        <v>8.7760564217439191E-2</v>
      </c>
      <c r="LA804" s="1">
        <f ca="1"/>
        <v>3.1611958953118567E-3</v>
      </c>
      <c r="LB804" s="1">
        <f ca="1"/>
        <v>3.0453749479207224E-3</v>
      </c>
      <c r="LC804" s="1">
        <f ca="1"/>
        <v>3.0273467508153198E-3</v>
      </c>
      <c r="LD804" s="1">
        <f ca="1"/>
        <v>0.90300551818851305</v>
      </c>
      <c r="LF804" t="s">
        <v>199</v>
      </c>
      <c r="LG804" s="1">
        <f ca="1"/>
        <v>8.6410924840477674E-2</v>
      </c>
      <c r="LH804" s="1">
        <f ca="1"/>
        <v>3.112538609132806E-3</v>
      </c>
      <c r="LI804" s="1">
        <f ca="1"/>
        <v>2.9982722648643702E-3</v>
      </c>
      <c r="LJ804" s="1">
        <f ca="1"/>
        <v>2.9797154259872428E-3</v>
      </c>
      <c r="LK804" s="1">
        <f ca="1"/>
        <v>0.90449854885953807</v>
      </c>
      <c r="LM804" t="s">
        <v>199</v>
      </c>
      <c r="LN804" s="1">
        <f ca="1"/>
        <v>8.5082038560654119E-2</v>
      </c>
      <c r="LO804" s="1">
        <f ca="1"/>
        <v>3.0646456211268517E-3</v>
      </c>
      <c r="LP804" s="1">
        <f ca="1"/>
        <v>2.9519972357681008E-3</v>
      </c>
      <c r="LQ804" s="1">
        <f ca="1"/>
        <v>2.9332300450353342E-3</v>
      </c>
      <c r="LR804" s="1">
        <f ca="1"/>
        <v>0.90596808853741573</v>
      </c>
      <c r="LT804" t="s">
        <v>199</v>
      </c>
      <c r="LU804" s="1">
        <f ca="1"/>
        <v>8.377358737341993E-2</v>
      </c>
      <c r="LV804" s="1">
        <f ca="1"/>
        <v>3.0174990169629201E-3</v>
      </c>
      <c r="LW804" s="1">
        <f ca="1"/>
        <v>2.9064973573040935E-3</v>
      </c>
      <c r="LX804" s="1">
        <f ca="1"/>
        <v>2.887713866749156E-3</v>
      </c>
      <c r="LY804" s="1">
        <f ca="1"/>
        <v>0.90741470238556399</v>
      </c>
      <c r="MA804" t="s">
        <v>199</v>
      </c>
      <c r="MB804" s="1">
        <f ca="1"/>
        <v>8.2485257714880286E-2</v>
      </c>
      <c r="MC804" s="1">
        <f ca="1"/>
        <v>2.9710835324614129E-3</v>
      </c>
      <c r="MD804" s="1">
        <f ca="1"/>
        <v>2.8617362569520032E-3</v>
      </c>
      <c r="ME804" s="1">
        <f ca="1"/>
        <v>2.8430540940222329E-3</v>
      </c>
      <c r="MF804" s="1">
        <f ca="1"/>
        <v>0.90883886840168415</v>
      </c>
      <c r="MH804" t="s">
        <v>199</v>
      </c>
      <c r="MI804" s="1">
        <f ca="1"/>
        <v>8.1216740567186696E-2</v>
      </c>
      <c r="MJ804" s="1">
        <f ca="1"/>
        <v>2.9253855970510587E-3</v>
      </c>
      <c r="MK804" s="1">
        <f ca="1"/>
        <v>2.8176875411980965E-3</v>
      </c>
      <c r="ML804" s="1">
        <f ca="1"/>
        <v>2.7991773407406726E-3</v>
      </c>
      <c r="MM804" s="1">
        <f ca="1"/>
        <v>0.91024100895382354</v>
      </c>
      <c r="MO804" t="s">
        <v>199</v>
      </c>
      <c r="MP804" s="1">
        <f ca="1"/>
        <v>7.9967731495313721E-2</v>
      </c>
      <c r="MQ804" s="1">
        <f ca="1"/>
        <v>2.880392745256755E-3</v>
      </c>
      <c r="MR804" s="1">
        <f ca="1"/>
        <v>2.7743310130280696E-3</v>
      </c>
      <c r="MS804" s="1">
        <f ca="1"/>
        <v>2.7560345292425882E-3</v>
      </c>
      <c r="MT804" s="1">
        <f ca="1"/>
        <v>0.91162151021715898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00</v>
      </c>
      <c r="DE805" s="1">
        <f t="shared" si="92"/>
        <v>0</v>
      </c>
      <c r="DF805" s="1">
        <f t="shared" ca="1" si="92"/>
        <v>2.3649571189528651E-2</v>
      </c>
      <c r="DG805" s="1">
        <f t="shared" ca="1" si="92"/>
        <v>0.48817627380207557</v>
      </c>
      <c r="DH805" s="1">
        <f t="shared" ca="1" si="92"/>
        <v>0.48817415500839584</v>
      </c>
      <c r="DI805" s="1">
        <f t="shared" si="92"/>
        <v>0</v>
      </c>
      <c r="DK805" t="s">
        <v>200</v>
      </c>
      <c r="DL805" s="1">
        <f ca="1"/>
        <v>1.6499101634791862E-3</v>
      </c>
      <c r="DM805" s="1">
        <f ca="1"/>
        <v>2.2545021246553776E-2</v>
      </c>
      <c r="DN805" s="1">
        <f ca="1"/>
        <v>0.25597062054598713</v>
      </c>
      <c r="DO805" s="1">
        <f ca="1"/>
        <v>0.4790752984038934</v>
      </c>
      <c r="DP805" s="1">
        <f ca="1"/>
        <v>0.24075914964008652</v>
      </c>
      <c r="DR805" t="s">
        <v>200</v>
      </c>
      <c r="DS805" s="1">
        <f ca="1"/>
        <v>3.1932423037000618E-3</v>
      </c>
      <c r="DT805" s="1">
        <f ca="1"/>
        <v>1.6569231798044794E-2</v>
      </c>
      <c r="DU805" s="1">
        <f ca="1"/>
        <v>0.14197555393223057</v>
      </c>
      <c r="DV805" s="1">
        <f ca="1"/>
        <v>0.3612311180900763</v>
      </c>
      <c r="DW805" s="1">
        <f ca="1"/>
        <v>0.47703085387594835</v>
      </c>
      <c r="DY805" t="s">
        <v>200</v>
      </c>
      <c r="DZ805" s="1">
        <f ca="1"/>
        <v>4.2920613408717924E-3</v>
      </c>
      <c r="EA805" s="1">
        <f ca="1"/>
        <v>1.1121458917321324E-2</v>
      </c>
      <c r="EB805" s="1">
        <f ca="1"/>
        <v>8.1939991676448637E-2</v>
      </c>
      <c r="EC805" s="1">
        <f ca="1"/>
        <v>0.24746268615503983</v>
      </c>
      <c r="ED805" s="1">
        <f ca="1"/>
        <v>0.65518380191031855</v>
      </c>
      <c r="EF805" t="s">
        <v>200</v>
      </c>
      <c r="EG805" s="1">
        <f ca="1"/>
        <v>4.991157149890393E-3</v>
      </c>
      <c r="EH805" s="1">
        <f ca="1"/>
        <v>7.1874416237631212E-3</v>
      </c>
      <c r="EI805" s="1">
        <f ca="1"/>
        <v>4.8547327020451253E-2</v>
      </c>
      <c r="EJ805" s="1">
        <f ca="1"/>
        <v>0.1620459702266428</v>
      </c>
      <c r="EK805" s="1">
        <f ca="1"/>
        <v>0.77722810397925257</v>
      </c>
      <c r="EM805" t="s">
        <v>200</v>
      </c>
      <c r="EN805" s="1">
        <f ca="1"/>
        <v>5.4032883991712473E-3</v>
      </c>
      <c r="EO805" s="1">
        <f ca="1"/>
        <v>4.5804414708815085E-3</v>
      </c>
      <c r="EP805" s="1">
        <f ca="1"/>
        <v>2.9251651895832592E-2</v>
      </c>
      <c r="EQ805" s="1">
        <f ca="1"/>
        <v>0.10361826673051722</v>
      </c>
      <c r="ER805" s="1">
        <f ca="1"/>
        <v>0.85714635150359753</v>
      </c>
      <c r="ET805" t="s">
        <v>200</v>
      </c>
      <c r="EU805" s="1">
        <f ca="1"/>
        <v>5.6261686121856407E-3</v>
      </c>
      <c r="EV805" s="1">
        <f ca="1"/>
        <v>2.918915307439411E-3</v>
      </c>
      <c r="EW805" s="1">
        <f ca="1"/>
        <v>1.7822920887894392E-2</v>
      </c>
      <c r="EX805" s="1">
        <f ca="1"/>
        <v>6.5382928651964808E-2</v>
      </c>
      <c r="EY805" s="1">
        <f ca="1"/>
        <v>0.90824906654051585</v>
      </c>
      <c r="FA805" t="s">
        <v>200</v>
      </c>
      <c r="FB805" s="1">
        <f ca="1"/>
        <v>5.7291447604133653E-3</v>
      </c>
      <c r="FC805" s="1">
        <f ca="1"/>
        <v>1.8798107538705762E-3</v>
      </c>
      <c r="FD805" s="1">
        <f ca="1"/>
        <v>1.0949660920862086E-2</v>
      </c>
      <c r="FE805" s="1">
        <f ca="1"/>
        <v>4.0946605964649288E-2</v>
      </c>
      <c r="FF805" s="1">
        <f ca="1"/>
        <v>0.94049477760020483</v>
      </c>
      <c r="FH805" t="s">
        <v>200</v>
      </c>
      <c r="FI805" s="1">
        <f ca="1"/>
        <v>5.7577853640730378E-3</v>
      </c>
      <c r="FJ805" s="1">
        <f ca="1"/>
        <v>1.2357959482334748E-3</v>
      </c>
      <c r="FK805" s="1">
        <f ca="1"/>
        <v>6.7778792096433093E-3</v>
      </c>
      <c r="FL805" s="1">
        <f ca="1"/>
        <v>2.5539618398381828E-2</v>
      </c>
      <c r="FM805" s="1">
        <f ca="1"/>
        <v>0.96068892107966852</v>
      </c>
      <c r="FO805" t="s">
        <v>200</v>
      </c>
      <c r="FP805" s="1">
        <f ca="1"/>
        <v>5.7409838514381022E-3</v>
      </c>
      <c r="FQ805" s="1">
        <f ca="1"/>
        <v>8.3810373792648487E-4</v>
      </c>
      <c r="FR805" s="1">
        <f ca="1"/>
        <v>4.2317449981718984E-3</v>
      </c>
      <c r="FS805" s="1">
        <f ca="1"/>
        <v>1.5904558908952475E-2</v>
      </c>
      <c r="FT805" s="1">
        <f ca="1"/>
        <v>0.97328460850351117</v>
      </c>
      <c r="FV805" t="s">
        <v>200</v>
      </c>
      <c r="FW805" s="1">
        <f ca="1"/>
        <v>5.6967379619340562E-3</v>
      </c>
      <c r="FX805" s="1">
        <f ca="1"/>
        <v>5.9261372543426873E-4</v>
      </c>
      <c r="FY805" s="1">
        <f ca="1"/>
        <v>2.6724645704889732E-3</v>
      </c>
      <c r="FZ805" s="1">
        <f ca="1"/>
        <v>9.9097294990609305E-3</v>
      </c>
      <c r="GA805" s="1">
        <f ca="1"/>
        <v>0.98112845424308193</v>
      </c>
      <c r="GC805" t="s">
        <v>200</v>
      </c>
      <c r="GD805" s="1">
        <f ca="1"/>
        <v>5.6361571152793149E-3</v>
      </c>
      <c r="GE805" s="1">
        <f ca="1"/>
        <v>4.4076353680191948E-4</v>
      </c>
      <c r="GF805" s="1">
        <f ca="1"/>
        <v>1.7153579351833258E-3</v>
      </c>
      <c r="GG805" s="1">
        <f ca="1"/>
        <v>6.191965337824748E-3</v>
      </c>
      <c r="GH805" s="1">
        <f ca="1"/>
        <v>0.98601575607491088</v>
      </c>
      <c r="GJ805" t="s">
        <v>200</v>
      </c>
      <c r="GK805" s="1">
        <f ca="1"/>
        <v>5.5660663593079373E-3</v>
      </c>
      <c r="GL805" s="1">
        <f ca="1"/>
        <v>3.4641594113030074E-4</v>
      </c>
      <c r="GM805" s="1">
        <f ca="1"/>
        <v>1.1268125633914819E-3</v>
      </c>
      <c r="GN805" s="1">
        <f ca="1"/>
        <v>3.8911825669025422E-3</v>
      </c>
      <c r="GO805" s="1">
        <f ca="1"/>
        <v>0.98906952256926794</v>
      </c>
      <c r="GQ805" t="s">
        <v>200</v>
      </c>
      <c r="GR805" s="1">
        <f ca="1"/>
        <v>5.4906475145221779E-3</v>
      </c>
      <c r="GS805" s="1">
        <f ca="1"/>
        <v>2.8736009249859148E-4</v>
      </c>
      <c r="GT805" s="1">
        <f ca="1"/>
        <v>7.6425172737161853E-4</v>
      </c>
      <c r="GU805" s="1">
        <f ca="1"/>
        <v>2.4691567131726422E-3</v>
      </c>
      <c r="GV805" s="1">
        <f ca="1"/>
        <v>0.99098858395243516</v>
      </c>
      <c r="GX805" t="s">
        <v>200</v>
      </c>
      <c r="GY805" s="1">
        <f ca="1"/>
        <v>5.4124580403806521E-3</v>
      </c>
      <c r="GZ805" s="1">
        <f ca="1"/>
        <v>2.499682379964286E-4</v>
      </c>
      <c r="HA805" s="1">
        <f ca="1"/>
        <v>5.4040516762682398E-4</v>
      </c>
      <c r="HB805" s="1">
        <f ca="1"/>
        <v>1.5908409770605178E-3</v>
      </c>
      <c r="HC805" s="1">
        <f ca="1"/>
        <v>0.99220632757693572</v>
      </c>
      <c r="HE805" t="s">
        <v>200</v>
      </c>
      <c r="HF805" s="1">
        <f ca="1"/>
        <v>5.33305889769766E-3</v>
      </c>
      <c r="HG805" s="1">
        <f ca="1"/>
        <v>2.2588369758401488E-4</v>
      </c>
      <c r="HH805" s="1">
        <f ca="1"/>
        <v>4.0176377211880831E-4</v>
      </c>
      <c r="HI805" s="1">
        <f ca="1"/>
        <v>1.0483920209306608E-3</v>
      </c>
      <c r="HJ805" s="1">
        <f ca="1"/>
        <v>0.99299090161166903</v>
      </c>
      <c r="HL805" t="s">
        <v>200</v>
      </c>
      <c r="HM805" s="1">
        <f ca="1"/>
        <v>5.2534001144198365E-3</v>
      </c>
      <c r="HN805" s="1">
        <f ca="1"/>
        <v>2.0998207651447398E-4</v>
      </c>
      <c r="HO805" s="1">
        <f ca="1"/>
        <v>3.154855137876028E-4</v>
      </c>
      <c r="HP805" s="1">
        <f ca="1"/>
        <v>7.1318273110061053E-4</v>
      </c>
      <c r="HQ805" s="1">
        <f ca="1"/>
        <v>0.99350794956417765</v>
      </c>
      <c r="HS805" t="s">
        <v>200</v>
      </c>
      <c r="HT805" s="1">
        <f ca="1"/>
        <v>5.1740572169024085E-3</v>
      </c>
      <c r="HU805" s="1">
        <f ca="1"/>
        <v>1.9912021571449952E-4</v>
      </c>
      <c r="HV805" s="1">
        <f ca="1"/>
        <v>2.6140080805995376E-4</v>
      </c>
      <c r="HW805" s="1">
        <f ca="1"/>
        <v>5.0574342851427041E-4</v>
      </c>
      <c r="HX805" s="1">
        <f ca="1"/>
        <v>0.99385967833080902</v>
      </c>
      <c r="HZ805" t="s">
        <v>200</v>
      </c>
      <c r="IA805" s="1">
        <f ca="1"/>
        <v>5.0953761514868755E-3</v>
      </c>
      <c r="IB805" s="1">
        <f ca="1"/>
        <v>1.9136946483503208E-4</v>
      </c>
      <c r="IC805" s="1">
        <f ca="1"/>
        <v>2.2711807473338447E-4</v>
      </c>
      <c r="ID805" s="1">
        <f ca="1"/>
        <v>3.770345323598919E-4</v>
      </c>
      <c r="IE805" s="1">
        <f ca="1"/>
        <v>0.99410910177658496</v>
      </c>
      <c r="IG805" t="s">
        <v>200</v>
      </c>
      <c r="IH805" s="1">
        <f ca="1"/>
        <v>5.0175621224235068E-3</v>
      </c>
      <c r="II805" s="1">
        <f ca="1"/>
        <v>1.8554590424623622E-4</v>
      </c>
      <c r="IJ805" s="1">
        <f ca="1"/>
        <v>2.0502248186358724E-4</v>
      </c>
      <c r="IK805" s="1">
        <f ca="1"/>
        <v>2.968211704566301E-4</v>
      </c>
      <c r="IL805" s="1">
        <f ca="1"/>
        <v>0.99429504832101023</v>
      </c>
      <c r="IN805" t="s">
        <v>200</v>
      </c>
      <c r="IO805" s="1">
        <f ca="1"/>
        <v>4.9407340662257441E-3</v>
      </c>
      <c r="IP805" s="1">
        <f ca="1"/>
        <v>1.8092245319078831E-4</v>
      </c>
      <c r="IQ805" s="1">
        <f ca="1"/>
        <v>1.9043382525609016E-4</v>
      </c>
      <c r="IR805" s="1">
        <f ca="1"/>
        <v>2.4647456901648231E-4</v>
      </c>
      <c r="IS805" s="1">
        <f ca="1"/>
        <v>0.99444143508631111</v>
      </c>
      <c r="IU805" t="s">
        <v>200</v>
      </c>
      <c r="IV805" s="1">
        <f ca="1"/>
        <v>4.8649580665784658E-3</v>
      </c>
      <c r="IW805" s="1">
        <f ca="1"/>
        <v>1.7705237493461051E-4</v>
      </c>
      <c r="IX805" s="1">
        <f ca="1"/>
        <v>1.8047521432187495E-4</v>
      </c>
      <c r="IY805" s="1">
        <f ca="1"/>
        <v>2.1452252589032082E-4</v>
      </c>
      <c r="IZ805" s="1">
        <f ca="1"/>
        <v>0.9945629918182749</v>
      </c>
      <c r="JB805" t="s">
        <v>200</v>
      </c>
      <c r="JC805" s="1">
        <f ca="1"/>
        <v>4.7902678582103118E-3</v>
      </c>
      <c r="JD805" s="1">
        <f ca="1"/>
        <v>1.7366102829807447E-4</v>
      </c>
      <c r="JE805" s="1">
        <f ca="1"/>
        <v>1.7337804471840595E-4</v>
      </c>
      <c r="JF805" s="1">
        <f ca="1"/>
        <v>1.939026893858059E-4</v>
      </c>
      <c r="JG805" s="1">
        <f ca="1"/>
        <v>0.9946687903793876</v>
      </c>
      <c r="JI805" t="s">
        <v>200</v>
      </c>
      <c r="JJ805" s="1">
        <f ca="1"/>
        <v>4.7166774119463371E-3</v>
      </c>
      <c r="JK805" s="1">
        <f ca="1"/>
        <v>1.7057944890462367E-4</v>
      </c>
      <c r="JL805" s="1">
        <f ca="1"/>
        <v>1.6805491097545005E-4</v>
      </c>
      <c r="JM805" s="1">
        <f ca="1"/>
        <v>1.8026862021726657E-4</v>
      </c>
      <c r="JN805" s="1">
        <f ca="1"/>
        <v>0.99476441960795647</v>
      </c>
      <c r="JP805" t="s">
        <v>200</v>
      </c>
      <c r="JQ805" s="1">
        <f ca="1"/>
        <v>4.6441886608775476E-3</v>
      </c>
      <c r="JR805" s="1">
        <f ca="1"/>
        <v>1.6770358123556784E-4</v>
      </c>
      <c r="JS805" s="1">
        <f ca="1"/>
        <v>1.6383712829108762E-4</v>
      </c>
      <c r="JT805" s="1">
        <f ca="1"/>
        <v>1.7094587236643981E-4</v>
      </c>
      <c r="JU805" s="1">
        <f ca="1"/>
        <v>0.99485332475722954</v>
      </c>
      <c r="JW805" t="s">
        <v>200</v>
      </c>
      <c r="JX805" s="1">
        <f ca="1"/>
        <v>4.5727962441131573E-3</v>
      </c>
      <c r="JY805" s="1">
        <f ca="1"/>
        <v>1.6496924738283682E-4</v>
      </c>
      <c r="JZ805" s="1">
        <f ca="1"/>
        <v>1.6031340429762875E-4</v>
      </c>
      <c r="KA805" s="1">
        <f ca="1"/>
        <v>1.6428901191406086E-4</v>
      </c>
      <c r="KB805" s="1">
        <f ca="1"/>
        <v>0.99493763209229247</v>
      </c>
      <c r="KD805" t="s">
        <v>200</v>
      </c>
      <c r="KE805" s="1">
        <f ca="1"/>
        <v>4.5024904193493266E-3</v>
      </c>
      <c r="KF805" s="1">
        <f ca="1"/>
        <v>1.6233677404444159E-4</v>
      </c>
      <c r="KG805" s="1">
        <f ca="1"/>
        <v>1.572306748381555E-4</v>
      </c>
      <c r="KH805" s="1">
        <f ca="1"/>
        <v>1.5928575156093063E-4</v>
      </c>
      <c r="KI805" s="1">
        <f ca="1"/>
        <v>0.99501865638020726</v>
      </c>
      <c r="KK805" t="s">
        <v>200</v>
      </c>
      <c r="KL805" s="1">
        <f ca="1"/>
        <v>4.4332588508263779E-3</v>
      </c>
      <c r="KM805" s="1">
        <f ca="1"/>
        <v>1.5978154914997263E-4</v>
      </c>
      <c r="KN805" s="1">
        <f ca="1"/>
        <v>1.5443314763773864E-4</v>
      </c>
      <c r="KO805" s="1">
        <f ca="1"/>
        <v>1.5531330595548205E-4</v>
      </c>
      <c r="KP805" s="1">
        <f ca="1"/>
        <v>0.99509721314643051</v>
      </c>
      <c r="KR805" t="s">
        <v>200</v>
      </c>
      <c r="KS805" s="1">
        <f ca="1"/>
        <v>4.3650877064774765E-3</v>
      </c>
      <c r="KT805" s="1">
        <f ca="1"/>
        <v>1.5728821995465763E-4</v>
      </c>
      <c r="KU805" s="1">
        <f ca="1"/>
        <v>1.5182483121381122E-4</v>
      </c>
      <c r="KV805" s="1">
        <f ca="1"/>
        <v>1.5198847227052817E-4</v>
      </c>
      <c r="KW805" s="1">
        <f ca="1"/>
        <v>0.9951738107700836</v>
      </c>
      <c r="KY805" t="s">
        <v>200</v>
      </c>
      <c r="KZ805" s="1">
        <f ca="1"/>
        <v>4.2979623306763142E-3</v>
      </c>
      <c r="LA805" s="1">
        <f ca="1"/>
        <v>1.5484712790965292E-4</v>
      </c>
      <c r="LB805" s="1">
        <f ca="1"/>
        <v>1.4934650009949555E-4</v>
      </c>
      <c r="LC805" s="1">
        <f ca="1"/>
        <v>1.4907539963367677E-4</v>
      </c>
      <c r="LD805" s="1">
        <f ca="1"/>
        <v>0.99524876864168088</v>
      </c>
      <c r="LF805" t="s">
        <v>200</v>
      </c>
      <c r="LG805" s="1">
        <f ca="1"/>
        <v>4.2318676562262403E-3</v>
      </c>
      <c r="LH805" s="1">
        <f ca="1"/>
        <v>1.5245211772142543E-4</v>
      </c>
      <c r="LI805" s="1">
        <f ca="1"/>
        <v>1.4696153431331766E-4</v>
      </c>
      <c r="LJ805" s="1">
        <f ca="1"/>
        <v>1.4642885732116831E-4</v>
      </c>
      <c r="LK805" s="1">
        <f ca="1"/>
        <v>0.99532228983441784</v>
      </c>
      <c r="LM805" t="s">
        <v>200</v>
      </c>
      <c r="LN805" s="1">
        <f ca="1"/>
        <v>4.1667884561268527E-3</v>
      </c>
      <c r="LO805" s="1">
        <f ca="1"/>
        <v>1.5009919078102206E-4</v>
      </c>
      <c r="LP805" s="1">
        <f ca="1"/>
        <v>1.4464721410614199E-4</v>
      </c>
      <c r="LQ805" s="1">
        <f ca="1"/>
        <v>1.4395934261987169E-4</v>
      </c>
      <c r="LR805" s="1">
        <f ca="1"/>
        <v>0.99539450579636612</v>
      </c>
      <c r="LT805" t="s">
        <v>200</v>
      </c>
      <c r="LU805" s="1">
        <f ca="1"/>
        <v>4.1027094968923818E-3</v>
      </c>
      <c r="LV805" s="1">
        <f ca="1"/>
        <v>1.4778567747526544E-4</v>
      </c>
      <c r="LW805" s="1">
        <f ca="1"/>
        <v>1.4238936829619533E-4</v>
      </c>
      <c r="LX805" s="1">
        <f ca="1"/>
        <v>1.4161162283228933E-4</v>
      </c>
      <c r="LY805" s="1">
        <f ca="1"/>
        <v>0.99546550383450383</v>
      </c>
      <c r="MA805" t="s">
        <v>200</v>
      </c>
      <c r="MB805" s="1">
        <f ca="1"/>
        <v>4.039615631383173E-3</v>
      </c>
      <c r="MC805" s="1">
        <f ca="1"/>
        <v>1.4550972839004833E-4</v>
      </c>
      <c r="MD805" s="1">
        <f ca="1"/>
        <v>1.4017908422269985E-4</v>
      </c>
      <c r="ME805" s="1">
        <f ca="1"/>
        <v>1.3935153994773191E-4</v>
      </c>
      <c r="MF805" s="1">
        <f ca="1"/>
        <v>0.99553534401605626</v>
      </c>
      <c r="MH805" t="s">
        <v>200</v>
      </c>
      <c r="MI805" s="1">
        <f ca="1"/>
        <v>3.9774918544800792E-3</v>
      </c>
      <c r="MJ805" s="1">
        <f ca="1"/>
        <v>1.4327000151107176E-4</v>
      </c>
      <c r="MK805" s="1">
        <f ca="1"/>
        <v>1.3801068509258324E-4</v>
      </c>
      <c r="ML805" s="1">
        <f ca="1"/>
        <v>1.3715789677389213E-4</v>
      </c>
      <c r="MM805" s="1">
        <f ca="1"/>
        <v>0.99560406956214231</v>
      </c>
      <c r="MO805" t="s">
        <v>200</v>
      </c>
      <c r="MP805" s="1">
        <f ca="1"/>
        <v>3.9163233359403617E-3</v>
      </c>
      <c r="MQ805" s="1">
        <f ca="1"/>
        <v>1.4106546989553476E-4</v>
      </c>
      <c r="MR805" s="1">
        <f ca="1"/>
        <v>1.3588048647130021E-4</v>
      </c>
      <c r="MS805" s="1">
        <f ca="1"/>
        <v>1.3501746788237572E-4</v>
      </c>
      <c r="MT805" s="1">
        <f ca="1"/>
        <v>0.99567171323981041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196</v>
      </c>
      <c r="DE806" s="1">
        <f t="shared" si="92"/>
        <v>0</v>
      </c>
      <c r="DF806" s="1">
        <f t="shared" si="92"/>
        <v>0</v>
      </c>
      <c r="DG806" s="1">
        <f t="shared" ca="1" si="92"/>
        <v>1.3631801848133637E-2</v>
      </c>
      <c r="DH806" s="1">
        <f t="shared" ca="1" si="92"/>
        <v>0.49318518866645611</v>
      </c>
      <c r="DI806" s="1">
        <f t="shared" ca="1" si="92"/>
        <v>0.49318300948541027</v>
      </c>
      <c r="DK806" t="s">
        <v>196</v>
      </c>
      <c r="DL806" s="1">
        <f ca="1"/>
        <v>0</v>
      </c>
      <c r="DM806" s="1">
        <f ca="1"/>
        <v>3.2238646069090082E-4</v>
      </c>
      <c r="DN806" s="1">
        <f ca="1"/>
        <v>1.3377730533976569E-2</v>
      </c>
      <c r="DO806" s="1">
        <f ca="1"/>
        <v>0.2498863677255721</v>
      </c>
      <c r="DP806" s="1">
        <f ca="1"/>
        <v>0.7364135152797604</v>
      </c>
      <c r="DR806" t="s">
        <v>196</v>
      </c>
      <c r="DS806" s="1">
        <f ca="1"/>
        <v>2.2491271972094489E-5</v>
      </c>
      <c r="DT806" s="1">
        <f ca="1"/>
        <v>4.663259052065824E-4</v>
      </c>
      <c r="DU806" s="1">
        <f ca="1"/>
        <v>1.0087045819800572E-2</v>
      </c>
      <c r="DV806" s="1">
        <f ca="1"/>
        <v>0.12977095947280864</v>
      </c>
      <c r="DW806" s="1">
        <f ca="1"/>
        <v>0.85965317753021209</v>
      </c>
      <c r="DY806" t="s">
        <v>196</v>
      </c>
      <c r="DZ806" s="1">
        <f ca="1"/>
        <v>5.462207459461955E-5</v>
      </c>
      <c r="EA806" s="1">
        <f ca="1"/>
        <v>4.5585401147378688E-4</v>
      </c>
      <c r="EB806" s="1">
        <f ca="1"/>
        <v>6.9101698921112467E-3</v>
      </c>
      <c r="EC806" s="1">
        <f ca="1"/>
        <v>6.8925380764024546E-2</v>
      </c>
      <c r="ED806" s="1">
        <f ca="1"/>
        <v>0.92365397325779575</v>
      </c>
      <c r="EF806" t="s">
        <v>196</v>
      </c>
      <c r="EG806" s="1">
        <f ca="1"/>
        <v>8.5447440564130584E-5</v>
      </c>
      <c r="EH806" s="1">
        <f ca="1"/>
        <v>3.7642644169735205E-4</v>
      </c>
      <c r="EI806" s="1">
        <f ca="1"/>
        <v>4.5249875966641767E-3</v>
      </c>
      <c r="EJ806" s="1">
        <f ca="1"/>
        <v>3.7366363678191621E-2</v>
      </c>
      <c r="EK806" s="1">
        <f ca="1"/>
        <v>0.95764677484288263</v>
      </c>
      <c r="EM806" t="s">
        <v>196</v>
      </c>
      <c r="EN806" s="1">
        <f ca="1"/>
        <v>1.101800314829313E-4</v>
      </c>
      <c r="EO806" s="1">
        <f ca="1"/>
        <v>2.836261194821466E-4</v>
      </c>
      <c r="EP806" s="1">
        <f ca="1"/>
        <v>2.8934476463901566E-3</v>
      </c>
      <c r="EQ806" s="1">
        <f ca="1"/>
        <v>2.0637532211650312E-2</v>
      </c>
      <c r="ER806" s="1">
        <f ca="1"/>
        <v>0.97607521399099439</v>
      </c>
      <c r="ET806" t="s">
        <v>196</v>
      </c>
      <c r="EU806" s="1">
        <f ca="1"/>
        <v>1.2799590323295915E-4</v>
      </c>
      <c r="EV806" s="1">
        <f ca="1"/>
        <v>2.0232017750503568E-4</v>
      </c>
      <c r="EW806" s="1">
        <f ca="1"/>
        <v>1.8257605356185853E-3</v>
      </c>
      <c r="EX806" s="1">
        <f ca="1"/>
        <v>1.159063982099706E-2</v>
      </c>
      <c r="EY806" s="1">
        <f ca="1"/>
        <v>0.9862532835626463</v>
      </c>
      <c r="FA806" t="s">
        <v>196</v>
      </c>
      <c r="FB806" s="1">
        <f ca="1"/>
        <v>1.3982071002504866E-4</v>
      </c>
      <c r="FC806" s="1">
        <f ca="1"/>
        <v>1.3957161635417203E-4</v>
      </c>
      <c r="FD806" s="1">
        <f ca="1"/>
        <v>1.143398158431863E-3</v>
      </c>
      <c r="FE806" s="1">
        <f ca="1"/>
        <v>6.6076261420175593E-3</v>
      </c>
      <c r="FF806" s="1">
        <f ca="1"/>
        <v>0.99196958337317132</v>
      </c>
      <c r="FH806" t="s">
        <v>196</v>
      </c>
      <c r="FI806" s="1">
        <f ca="1"/>
        <v>1.4705629631116881E-4</v>
      </c>
      <c r="FJ806" s="1">
        <f ca="1"/>
        <v>9.4460024164967919E-5</v>
      </c>
      <c r="FK806" s="1">
        <f ca="1"/>
        <v>7.1317171433135467E-4</v>
      </c>
      <c r="FL806" s="1">
        <f ca="1"/>
        <v>3.8169639831605981E-3</v>
      </c>
      <c r="FM806" s="1">
        <f ca="1"/>
        <v>0.99522834798203186</v>
      </c>
      <c r="FO806" t="s">
        <v>196</v>
      </c>
      <c r="FP806" s="1">
        <f ca="1"/>
        <v>1.5101521375344656E-4</v>
      </c>
      <c r="FQ806" s="1">
        <f ca="1"/>
        <v>6.343252484335027E-5</v>
      </c>
      <c r="FR806" s="1">
        <f ca="1"/>
        <v>4.4412114955890694E-4</v>
      </c>
      <c r="FS806" s="1">
        <f ca="1"/>
        <v>2.2306241012545205E-3</v>
      </c>
      <c r="FT806" s="1">
        <f ca="1"/>
        <v>0.99711080701058974</v>
      </c>
      <c r="FV806" t="s">
        <v>196</v>
      </c>
      <c r="FW806" s="1">
        <f ca="1"/>
        <v>1.527386644499184E-4</v>
      </c>
      <c r="FX806" s="1">
        <f ca="1"/>
        <v>4.2708925794119397E-5</v>
      </c>
      <c r="FY806" s="1">
        <f ca="1"/>
        <v>2.7672075848817211E-4</v>
      </c>
      <c r="FZ806" s="1">
        <f ca="1"/>
        <v>1.3169204847959918E-3</v>
      </c>
      <c r="GA806" s="1">
        <f ca="1"/>
        <v>0.99821091116647176</v>
      </c>
      <c r="GC806" t="s">
        <v>196</v>
      </c>
      <c r="GD806" s="1">
        <f ca="1"/>
        <v>1.5298549673656674E-4</v>
      </c>
      <c r="GE806" s="1">
        <f ca="1"/>
        <v>2.9141858377530792E-5</v>
      </c>
      <c r="GF806" s="1">
        <f ca="1"/>
        <v>1.7290540179883717E-4</v>
      </c>
      <c r="GG806" s="1">
        <f ca="1"/>
        <v>7.8457438306082743E-4</v>
      </c>
      <c r="GH806" s="1">
        <f ca="1"/>
        <v>0.99886039286002615</v>
      </c>
      <c r="GJ806" t="s">
        <v>196</v>
      </c>
      <c r="GK806" s="1">
        <f ca="1"/>
        <v>1.5228140572898257E-4</v>
      </c>
      <c r="GL806" s="1">
        <f ca="1"/>
        <v>2.0380773532422169E-5</v>
      </c>
      <c r="GM806" s="1">
        <f ca="1"/>
        <v>1.0865801034429332E-4</v>
      </c>
      <c r="GN806" s="1">
        <f ca="1"/>
        <v>4.7134890523945676E-4</v>
      </c>
      <c r="GO806" s="1">
        <f ca="1"/>
        <v>0.99924733090515472</v>
      </c>
      <c r="GQ806" t="s">
        <v>196</v>
      </c>
      <c r="GR806" s="1">
        <f ca="1"/>
        <v>1.5097869484959428E-4</v>
      </c>
      <c r="GS806" s="1">
        <f ca="1"/>
        <v>1.4773797460169869E-5</v>
      </c>
      <c r="GT806" s="1">
        <f ca="1"/>
        <v>6.8949144022198213E-5</v>
      </c>
      <c r="GU806" s="1">
        <f ca="1"/>
        <v>2.8550664062789084E-4</v>
      </c>
      <c r="GV806" s="1">
        <f ca="1"/>
        <v>0.99947979172304002</v>
      </c>
      <c r="GX806" t="s">
        <v>196</v>
      </c>
      <c r="GY806" s="1">
        <f ca="1"/>
        <v>1.4930812114717068E-4</v>
      </c>
      <c r="GZ806" s="1">
        <f ca="1"/>
        <v>1.1203474935737401E-5</v>
      </c>
      <c r="HA806" s="1">
        <f ca="1"/>
        <v>4.4422915683273369E-5</v>
      </c>
      <c r="HB806" s="1">
        <f ca="1"/>
        <v>1.7446703165488765E-4</v>
      </c>
      <c r="HC806" s="1">
        <f ca="1"/>
        <v>0.9996205984565788</v>
      </c>
      <c r="HE806" t="s">
        <v>196</v>
      </c>
      <c r="HF806" s="1">
        <f ca="1"/>
        <v>1.4741835368044966E-4</v>
      </c>
      <c r="HG806" s="1">
        <f ca="1"/>
        <v>8.9329215591282387E-6</v>
      </c>
      <c r="HH806" s="1">
        <f ca="1"/>
        <v>2.9275481185696228E-5</v>
      </c>
      <c r="HI806" s="1">
        <f ca="1"/>
        <v>1.0773079835882974E-4</v>
      </c>
      <c r="HJ806" s="1">
        <f ca="1"/>
        <v>0.99970664244521579</v>
      </c>
      <c r="HL806" t="s">
        <v>196</v>
      </c>
      <c r="HM806" s="1">
        <f ca="1"/>
        <v>1.4540399274943697E-4</v>
      </c>
      <c r="HN806" s="1">
        <f ca="1"/>
        <v>7.4847994131482572E-6</v>
      </c>
      <c r="HO806" s="1">
        <f ca="1"/>
        <v>1.9915039392543726E-5</v>
      </c>
      <c r="HP806" s="1">
        <f ca="1"/>
        <v>6.7422845082739998E-5</v>
      </c>
      <c r="HQ806" s="1">
        <f ca="1"/>
        <v>0.99975977332336208</v>
      </c>
      <c r="HS806" t="s">
        <v>196</v>
      </c>
      <c r="HT806" s="1">
        <f ca="1"/>
        <v>1.4332464455501614E-4</v>
      </c>
      <c r="HU806" s="1">
        <f ca="1"/>
        <v>6.5538372025617979E-6</v>
      </c>
      <c r="HV806" s="1">
        <f ca="1"/>
        <v>1.412246749109745E-5</v>
      </c>
      <c r="HW806" s="1">
        <f ca="1"/>
        <v>4.2974005061124336E-5</v>
      </c>
      <c r="HX806" s="1">
        <f ca="1"/>
        <v>0.99979302504569012</v>
      </c>
      <c r="HZ806" t="s">
        <v>196</v>
      </c>
      <c r="IA806" s="1">
        <f ca="1"/>
        <v>1.4121755154661831E-4</v>
      </c>
      <c r="IB806" s="1">
        <f ca="1"/>
        <v>5.9466323423535106E-6</v>
      </c>
      <c r="IC806" s="1">
        <f ca="1"/>
        <v>1.0528376772907844E-5</v>
      </c>
      <c r="ID806" s="1">
        <f ca="1"/>
        <v>2.8088397212559102E-5</v>
      </c>
      <c r="IE806" s="1">
        <f ca="1"/>
        <v>0.99981421904212553</v>
      </c>
      <c r="IG806" t="s">
        <v>196</v>
      </c>
      <c r="IH806" s="1">
        <f ca="1"/>
        <v>1.391057970812345E-4</v>
      </c>
      <c r="II806" s="1">
        <f ca="1"/>
        <v>5.5415103101705405E-6</v>
      </c>
      <c r="IJ806" s="1">
        <f ca="1"/>
        <v>8.2884838588305192E-6</v>
      </c>
      <c r="IK806" s="1">
        <f ca="1"/>
        <v>1.8992482183264552E-5</v>
      </c>
      <c r="IL806" s="1">
        <f ca="1"/>
        <v>0.99982807172656651</v>
      </c>
      <c r="IN806" t="s">
        <v>196</v>
      </c>
      <c r="IO806" s="1">
        <f ca="1"/>
        <v>1.3700356287173944E-4</v>
      </c>
      <c r="IP806" s="1">
        <f ca="1"/>
        <v>5.2623239105532643E-6</v>
      </c>
      <c r="IQ806" s="1">
        <f ca="1"/>
        <v>6.8825957813311304E-6</v>
      </c>
      <c r="IR806" s="1">
        <f ca="1"/>
        <v>1.3413046484477192E-5</v>
      </c>
      <c r="IS806" s="1">
        <f ca="1"/>
        <v>0.99983743847095197</v>
      </c>
      <c r="IU806" t="s">
        <v>196</v>
      </c>
      <c r="IV806" s="1">
        <f ca="1"/>
        <v>1.349194644735013E-4</v>
      </c>
      <c r="IW806" s="1">
        <f ca="1"/>
        <v>5.0616069462548125E-6</v>
      </c>
      <c r="IX806" s="1">
        <f ca="1"/>
        <v>5.990360791431399E-6</v>
      </c>
      <c r="IY806" s="1">
        <f ca="1"/>
        <v>9.9750285852960499E-6</v>
      </c>
      <c r="IZ806" s="1">
        <f ca="1"/>
        <v>0.99984405353920358</v>
      </c>
      <c r="JB806" t="s">
        <v>196</v>
      </c>
      <c r="JC806" s="1">
        <f ca="1"/>
        <v>1.328586518072257E-4</v>
      </c>
      <c r="JD806" s="1">
        <f ca="1"/>
        <v>4.9098598957967438E-6</v>
      </c>
      <c r="JE806" s="1">
        <f ca="1"/>
        <v>5.414568519974611E-6</v>
      </c>
      <c r="JF806" s="1">
        <f ca="1"/>
        <v>7.8438800827936029E-6</v>
      </c>
      <c r="JG806" s="1">
        <f ca="1"/>
        <v>0.99984897303969422</v>
      </c>
      <c r="JI806" t="s">
        <v>196</v>
      </c>
      <c r="JJ806" s="1">
        <f ca="1"/>
        <v>1.3082412461359481E-4</v>
      </c>
      <c r="JK806" s="1">
        <f ca="1"/>
        <v>4.7887901334033591E-6</v>
      </c>
      <c r="JL806" s="1">
        <f ca="1"/>
        <v>5.0338481945751295E-6</v>
      </c>
      <c r="JM806" s="1">
        <f ca="1"/>
        <v>6.5117404403827369E-6</v>
      </c>
      <c r="JN806" s="1">
        <f ca="1"/>
        <v>0.99985284149661802</v>
      </c>
      <c r="JP806" t="s">
        <v>196</v>
      </c>
      <c r="JQ806" s="1">
        <f ca="1"/>
        <v>1.2881755277500335E-4</v>
      </c>
      <c r="JR806" s="1">
        <f ca="1"/>
        <v>4.6870726895887378E-6</v>
      </c>
      <c r="JS806" s="1">
        <f ca="1"/>
        <v>4.7735180758894648E-6</v>
      </c>
      <c r="JT806" s="1">
        <f ca="1"/>
        <v>5.6688898963351767E-6</v>
      </c>
      <c r="JU806" s="1">
        <f ca="1"/>
        <v>0.9998560529665631</v>
      </c>
      <c r="JW806" t="s">
        <v>196</v>
      </c>
      <c r="JX806" s="1">
        <f ca="1"/>
        <v>1.2683978620902199E-4</v>
      </c>
      <c r="JY806" s="1">
        <f ca="1"/>
        <v>4.5977037747937067E-6</v>
      </c>
      <c r="JZ806" s="1">
        <f ca="1"/>
        <v>4.5876307450822443E-6</v>
      </c>
      <c r="KA806" s="1">
        <f ca="1"/>
        <v>5.1261213073468831E-6</v>
      </c>
      <c r="KB806" s="1">
        <f ca="1"/>
        <v>0.99985884875796371</v>
      </c>
      <c r="KD806" t="s">
        <v>196</v>
      </c>
      <c r="KE806" s="1">
        <f ca="1"/>
        <v>1.2489117100704126E-4</v>
      </c>
      <c r="KF806" s="1">
        <f ca="1"/>
        <v>4.5163543517225079E-6</v>
      </c>
      <c r="KG806" s="1">
        <f ca="1"/>
        <v>4.4479188881258591E-6</v>
      </c>
      <c r="KH806" s="1">
        <f ca="1"/>
        <v>4.7676900123720286E-6</v>
      </c>
      <c r="KI806" s="1">
        <f ca="1"/>
        <v>0.99986137686574073</v>
      </c>
      <c r="KK806" t="s">
        <v>196</v>
      </c>
      <c r="KL806" s="1">
        <f ca="1"/>
        <v>1.22971745053273E-4</v>
      </c>
      <c r="KM806" s="1">
        <f ca="1"/>
        <v>4.4403485774537242E-6</v>
      </c>
      <c r="KN806" s="1">
        <f ca="1"/>
        <v>4.3369917185528745E-6</v>
      </c>
      <c r="KO806" s="1">
        <f ca="1"/>
        <v>4.5227129866071492E-6</v>
      </c>
      <c r="KP806" s="1">
        <f ca="1"/>
        <v>0.99986372820166414</v>
      </c>
      <c r="KR806" t="s">
        <v>196</v>
      </c>
      <c r="KS806" s="1">
        <f ca="1"/>
        <v>1.2108135887457188E-4</v>
      </c>
      <c r="KT806" s="1">
        <f ca="1"/>
        <v>4.3680312544681208E-6</v>
      </c>
      <c r="KU806" s="1">
        <f ca="1"/>
        <v>4.2441485998644077E-6</v>
      </c>
      <c r="KV806" s="1">
        <f ca="1"/>
        <v>4.3477419761335497E-6</v>
      </c>
      <c r="KW806" s="1">
        <f ca="1"/>
        <v>0.99986595871929496</v>
      </c>
      <c r="KY806" t="s">
        <v>196</v>
      </c>
      <c r="KZ806" s="1">
        <f ca="1"/>
        <v>1.1921975019811489E-4</v>
      </c>
      <c r="LA806" s="1">
        <f ca="1"/>
        <v>4.2983767754454753E-6</v>
      </c>
      <c r="LB806" s="1">
        <f ca="1"/>
        <v>4.1628035815787229E-6</v>
      </c>
      <c r="LC806" s="1">
        <f ca="1"/>
        <v>4.2161251312719162E-6</v>
      </c>
      <c r="LD806" s="1">
        <f ca="1"/>
        <v>0.99986810294431361</v>
      </c>
      <c r="LF806" t="s">
        <v>196</v>
      </c>
      <c r="LG806" s="1">
        <f ca="1"/>
        <v>1.1738658989305108E-4</v>
      </c>
      <c r="LH806" s="1">
        <f ca="1"/>
        <v>4.2307476608592875E-6</v>
      </c>
      <c r="LI806" s="1">
        <f ca="1"/>
        <v>4.0889012091763323E-6</v>
      </c>
      <c r="LJ806" s="1">
        <f ca="1"/>
        <v>4.1115030382620938E-6</v>
      </c>
      <c r="LK806" s="1">
        <f ca="1"/>
        <v>0.99987018225819868</v>
      </c>
      <c r="LM806" t="s">
        <v>196</v>
      </c>
      <c r="LN806" s="1">
        <f ca="1"/>
        <v>1.1558151024448974E-4</v>
      </c>
      <c r="LO806" s="1">
        <f ca="1"/>
        <v>4.1647456064262716E-6</v>
      </c>
      <c r="LP806" s="1">
        <f ca="1"/>
        <v>4.0199421890218457E-6</v>
      </c>
      <c r="LQ806" s="1">
        <f ca="1"/>
        <v>4.0238276923709026E-6</v>
      </c>
      <c r="LR806" s="1">
        <f ca="1"/>
        <v>0.99987220997426773</v>
      </c>
      <c r="LT806" t="s">
        <v>196</v>
      </c>
      <c r="LU806" s="1">
        <f ca="1"/>
        <v>1.1380412232990487E-4</v>
      </c>
      <c r="LV806" s="1">
        <f ca="1"/>
        <v>4.1001196654754934E-6</v>
      </c>
      <c r="LW806" s="1">
        <f ca="1"/>
        <v>3.9543841908836852E-6</v>
      </c>
      <c r="LX806" s="1">
        <f ca="1"/>
        <v>3.9469234657595549E-6</v>
      </c>
      <c r="LY806" s="1">
        <f ca="1"/>
        <v>0.99987419445034798</v>
      </c>
      <c r="MA806" t="s">
        <v>196</v>
      </c>
      <c r="MB806" s="1">
        <f ca="1"/>
        <v>1.1205402667896555E-4</v>
      </c>
      <c r="MC806" s="1">
        <f ca="1"/>
        <v>4.0367096828024401E-6</v>
      </c>
      <c r="MD806" s="1">
        <f ca="1"/>
        <v>3.8912733787817937E-6</v>
      </c>
      <c r="ME806" s="1">
        <f ca="1"/>
        <v>3.8769916980630985E-6</v>
      </c>
      <c r="MF806" s="1">
        <f ca="1"/>
        <v>0.99987614099856137</v>
      </c>
      <c r="MH806" t="s">
        <v>196</v>
      </c>
      <c r="MI806" s="1">
        <f ca="1"/>
        <v>1.1033081979629288E-4</v>
      </c>
      <c r="MJ806" s="1">
        <f ca="1"/>
        <v>3.9744114611665389E-6</v>
      </c>
      <c r="MK806" s="1">
        <f ca="1"/>
        <v>3.8300178375700531E-6</v>
      </c>
      <c r="ML806" s="1">
        <f ca="1"/>
        <v>3.8116933041187851E-6</v>
      </c>
      <c r="MM806" s="1">
        <f ca="1"/>
        <v>0.9998780530576008</v>
      </c>
      <c r="MO806" t="s">
        <v>196</v>
      </c>
      <c r="MP806" s="1">
        <f ca="1"/>
        <v>1.0863409813734691E-4</v>
      </c>
      <c r="MQ806" s="1">
        <f ca="1"/>
        <v>3.9131553178423824E-6</v>
      </c>
      <c r="MR806" s="1">
        <f ca="1"/>
        <v>3.7702482574761189E-6</v>
      </c>
      <c r="MS806" s="1">
        <f ca="1"/>
        <v>3.7495857215270771E-6</v>
      </c>
      <c r="MT806" s="1">
        <f ca="1"/>
        <v>0.99987993291256572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197</v>
      </c>
      <c r="DE807" s="1">
        <f t="shared" si="92"/>
        <v>0</v>
      </c>
      <c r="DF807" s="1">
        <f t="shared" si="92"/>
        <v>0</v>
      </c>
      <c r="DG807" s="1">
        <f t="shared" si="92"/>
        <v>0</v>
      </c>
      <c r="DH807" s="1">
        <f t="shared" si="92"/>
        <v>0</v>
      </c>
      <c r="DI807" s="1">
        <f t="shared" si="92"/>
        <v>1</v>
      </c>
      <c r="DK807" t="s">
        <v>197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197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197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197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197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197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197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197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197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197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197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197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197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197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197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197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197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197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197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197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197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197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197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197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197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197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197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197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197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197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197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197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197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197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197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198</v>
      </c>
      <c r="DM809" t="s">
        <v>199</v>
      </c>
      <c r="DN809" t="s">
        <v>200</v>
      </c>
      <c r="DO809" t="s">
        <v>196</v>
      </c>
      <c r="DP809" t="s">
        <v>197</v>
      </c>
      <c r="DS809" t="s">
        <v>198</v>
      </c>
      <c r="DT809" t="s">
        <v>199</v>
      </c>
      <c r="DU809" t="s">
        <v>200</v>
      </c>
      <c r="DV809" t="s">
        <v>196</v>
      </c>
      <c r="DW809" t="s">
        <v>197</v>
      </c>
      <c r="DZ809" t="s">
        <v>198</v>
      </c>
      <c r="EA809" t="s">
        <v>199</v>
      </c>
      <c r="EB809" t="s">
        <v>200</v>
      </c>
      <c r="EC809" t="s">
        <v>196</v>
      </c>
      <c r="ED809" t="s">
        <v>197</v>
      </c>
      <c r="EG809" t="s">
        <v>198</v>
      </c>
      <c r="EH809" t="s">
        <v>199</v>
      </c>
      <c r="EI809" t="s">
        <v>200</v>
      </c>
      <c r="EJ809" t="s">
        <v>196</v>
      </c>
      <c r="EK809" t="s">
        <v>197</v>
      </c>
      <c r="EN809" t="s">
        <v>198</v>
      </c>
      <c r="EO809" t="s">
        <v>199</v>
      </c>
      <c r="EP809" t="s">
        <v>200</v>
      </c>
      <c r="EQ809" t="s">
        <v>196</v>
      </c>
      <c r="ER809" t="s">
        <v>197</v>
      </c>
      <c r="EU809" t="s">
        <v>198</v>
      </c>
      <c r="EV809" t="s">
        <v>199</v>
      </c>
      <c r="EW809" t="s">
        <v>200</v>
      </c>
      <c r="EX809" t="s">
        <v>196</v>
      </c>
      <c r="EY809" t="s">
        <v>197</v>
      </c>
      <c r="FB809" t="s">
        <v>198</v>
      </c>
      <c r="FC809" t="s">
        <v>199</v>
      </c>
      <c r="FD809" t="s">
        <v>200</v>
      </c>
      <c r="FE809" t="s">
        <v>196</v>
      </c>
      <c r="FF809" t="s">
        <v>197</v>
      </c>
      <c r="FI809" t="s">
        <v>198</v>
      </c>
      <c r="FJ809" t="s">
        <v>199</v>
      </c>
      <c r="FK809" t="s">
        <v>200</v>
      </c>
      <c r="FL809" t="s">
        <v>196</v>
      </c>
      <c r="FM809" t="s">
        <v>197</v>
      </c>
      <c r="FP809" t="s">
        <v>198</v>
      </c>
      <c r="FQ809" t="s">
        <v>199</v>
      </c>
      <c r="FR809" t="s">
        <v>200</v>
      </c>
      <c r="FS809" t="s">
        <v>196</v>
      </c>
      <c r="FT809" t="s">
        <v>197</v>
      </c>
      <c r="FW809" t="s">
        <v>198</v>
      </c>
      <c r="FX809" t="s">
        <v>199</v>
      </c>
      <c r="FY809" t="s">
        <v>200</v>
      </c>
      <c r="FZ809" t="s">
        <v>196</v>
      </c>
      <c r="GA809" t="s">
        <v>197</v>
      </c>
      <c r="GD809" t="s">
        <v>198</v>
      </c>
      <c r="GE809" t="s">
        <v>199</v>
      </c>
      <c r="GF809" t="s">
        <v>200</v>
      </c>
      <c r="GG809" t="s">
        <v>196</v>
      </c>
      <c r="GH809" t="s">
        <v>197</v>
      </c>
      <c r="GK809" t="s">
        <v>198</v>
      </c>
      <c r="GL809" t="s">
        <v>199</v>
      </c>
      <c r="GM809" t="s">
        <v>200</v>
      </c>
      <c r="GN809" t="s">
        <v>196</v>
      </c>
      <c r="GO809" t="s">
        <v>197</v>
      </c>
      <c r="GR809" t="s">
        <v>198</v>
      </c>
      <c r="GS809" t="s">
        <v>199</v>
      </c>
      <c r="GT809" t="s">
        <v>200</v>
      </c>
      <c r="GU809" t="s">
        <v>196</v>
      </c>
      <c r="GV809" t="s">
        <v>197</v>
      </c>
      <c r="GY809" t="s">
        <v>198</v>
      </c>
      <c r="GZ809" t="s">
        <v>199</v>
      </c>
      <c r="HA809" t="s">
        <v>200</v>
      </c>
      <c r="HB809" t="s">
        <v>196</v>
      </c>
      <c r="HC809" t="s">
        <v>197</v>
      </c>
      <c r="HF809" t="s">
        <v>198</v>
      </c>
      <c r="HG809" t="s">
        <v>199</v>
      </c>
      <c r="HH809" t="s">
        <v>200</v>
      </c>
      <c r="HI809" t="s">
        <v>196</v>
      </c>
      <c r="HJ809" t="s">
        <v>197</v>
      </c>
      <c r="HM809" t="s">
        <v>198</v>
      </c>
      <c r="HN809" t="s">
        <v>199</v>
      </c>
      <c r="HO809" t="s">
        <v>200</v>
      </c>
      <c r="HP809" t="s">
        <v>196</v>
      </c>
      <c r="HQ809" t="s">
        <v>197</v>
      </c>
      <c r="HT809" t="s">
        <v>198</v>
      </c>
      <c r="HU809" t="s">
        <v>199</v>
      </c>
      <c r="HV809" t="s">
        <v>200</v>
      </c>
      <c r="HW809" t="s">
        <v>196</v>
      </c>
      <c r="HX809" t="s">
        <v>197</v>
      </c>
      <c r="IA809" t="s">
        <v>198</v>
      </c>
      <c r="IB809" t="s">
        <v>199</v>
      </c>
      <c r="IC809" t="s">
        <v>200</v>
      </c>
      <c r="ID809" t="s">
        <v>196</v>
      </c>
      <c r="IE809" t="s">
        <v>197</v>
      </c>
      <c r="IH809" t="s">
        <v>198</v>
      </c>
      <c r="II809" t="s">
        <v>199</v>
      </c>
      <c r="IJ809" t="s">
        <v>200</v>
      </c>
      <c r="IK809" t="s">
        <v>196</v>
      </c>
      <c r="IL809" t="s">
        <v>197</v>
      </c>
      <c r="IO809" t="s">
        <v>198</v>
      </c>
      <c r="IP809" t="s">
        <v>199</v>
      </c>
      <c r="IQ809" t="s">
        <v>200</v>
      </c>
      <c r="IR809" t="s">
        <v>196</v>
      </c>
      <c r="IS809" t="s">
        <v>197</v>
      </c>
      <c r="IV809" t="s">
        <v>198</v>
      </c>
      <c r="IW809" t="s">
        <v>199</v>
      </c>
      <c r="IX809" t="s">
        <v>200</v>
      </c>
      <c r="IY809" t="s">
        <v>196</v>
      </c>
      <c r="IZ809" t="s">
        <v>197</v>
      </c>
      <c r="JC809" t="s">
        <v>198</v>
      </c>
      <c r="JD809" t="s">
        <v>199</v>
      </c>
      <c r="JE809" t="s">
        <v>200</v>
      </c>
      <c r="JF809" t="s">
        <v>196</v>
      </c>
      <c r="JG809" t="s">
        <v>197</v>
      </c>
      <c r="JJ809" t="s">
        <v>198</v>
      </c>
      <c r="JK809" t="s">
        <v>199</v>
      </c>
      <c r="JL809" t="s">
        <v>200</v>
      </c>
      <c r="JM809" t="s">
        <v>196</v>
      </c>
      <c r="JN809" t="s">
        <v>197</v>
      </c>
      <c r="JQ809" t="s">
        <v>198</v>
      </c>
      <c r="JR809" t="s">
        <v>199</v>
      </c>
      <c r="JS809" t="s">
        <v>200</v>
      </c>
      <c r="JT809" t="s">
        <v>196</v>
      </c>
      <c r="JU809" t="s">
        <v>197</v>
      </c>
      <c r="JX809" t="s">
        <v>198</v>
      </c>
      <c r="JY809" t="s">
        <v>199</v>
      </c>
      <c r="JZ809" t="s">
        <v>200</v>
      </c>
      <c r="KA809" t="s">
        <v>196</v>
      </c>
      <c r="KB809" t="s">
        <v>197</v>
      </c>
      <c r="KE809" t="s">
        <v>198</v>
      </c>
      <c r="KF809" t="s">
        <v>199</v>
      </c>
      <c r="KG809" t="s">
        <v>200</v>
      </c>
      <c r="KH809" t="s">
        <v>196</v>
      </c>
      <c r="KI809" t="s">
        <v>197</v>
      </c>
      <c r="KL809" t="s">
        <v>198</v>
      </c>
      <c r="KM809" t="s">
        <v>199</v>
      </c>
      <c r="KN809" t="s">
        <v>200</v>
      </c>
      <c r="KO809" t="s">
        <v>196</v>
      </c>
      <c r="KP809" t="s">
        <v>197</v>
      </c>
      <c r="KS809" t="s">
        <v>198</v>
      </c>
      <c r="KT809" t="s">
        <v>199</v>
      </c>
      <c r="KU809" t="s">
        <v>200</v>
      </c>
      <c r="KV809" t="s">
        <v>196</v>
      </c>
      <c r="KW809" t="s">
        <v>197</v>
      </c>
      <c r="KZ809" t="s">
        <v>198</v>
      </c>
      <c r="LA809" t="s">
        <v>199</v>
      </c>
      <c r="LB809" t="s">
        <v>200</v>
      </c>
      <c r="LC809" t="s">
        <v>196</v>
      </c>
      <c r="LD809" t="s">
        <v>197</v>
      </c>
      <c r="LG809" t="s">
        <v>198</v>
      </c>
      <c r="LH809" t="s">
        <v>199</v>
      </c>
      <c r="LI809" t="s">
        <v>200</v>
      </c>
      <c r="LJ809" t="s">
        <v>196</v>
      </c>
      <c r="LK809" t="s">
        <v>197</v>
      </c>
      <c r="LN809" t="s">
        <v>198</v>
      </c>
      <c r="LO809" t="s">
        <v>199</v>
      </c>
      <c r="LP809" t="s">
        <v>200</v>
      </c>
      <c r="LQ809" t="s">
        <v>196</v>
      </c>
      <c r="LR809" t="s">
        <v>197</v>
      </c>
      <c r="LU809" t="s">
        <v>198</v>
      </c>
      <c r="LV809" t="s">
        <v>199</v>
      </c>
      <c r="LW809" t="s">
        <v>200</v>
      </c>
      <c r="LX809" t="s">
        <v>196</v>
      </c>
      <c r="LY809" t="s">
        <v>197</v>
      </c>
      <c r="MB809" t="s">
        <v>198</v>
      </c>
      <c r="MC809" t="s">
        <v>199</v>
      </c>
      <c r="MD809" t="s">
        <v>200</v>
      </c>
      <c r="ME809" t="s">
        <v>196</v>
      </c>
      <c r="MF809" t="s">
        <v>197</v>
      </c>
      <c r="MI809" t="s">
        <v>198</v>
      </c>
      <c r="MJ809" t="s">
        <v>199</v>
      </c>
      <c r="MK809" t="s">
        <v>200</v>
      </c>
      <c r="ML809" t="s">
        <v>196</v>
      </c>
      <c r="MM809" t="s">
        <v>197</v>
      </c>
      <c r="MP809" t="s">
        <v>198</v>
      </c>
      <c r="MQ809" t="s">
        <v>199</v>
      </c>
      <c r="MR809" t="s">
        <v>200</v>
      </c>
      <c r="MS809" t="s">
        <v>196</v>
      </c>
      <c r="MT809" t="s">
        <v>197</v>
      </c>
      <c r="MW809" t="s">
        <v>198</v>
      </c>
      <c r="MX809" t="s">
        <v>199</v>
      </c>
      <c r="MY809" t="s">
        <v>200</v>
      </c>
      <c r="MZ809" t="s">
        <v>196</v>
      </c>
      <c r="NA809" t="s">
        <v>197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198</v>
      </c>
      <c r="DL810" s="1">
        <f ca="1">DL690</f>
        <v>0.98210816320918959</v>
      </c>
      <c r="DM810" s="1">
        <f t="shared" ref="DM810:DP810" ca="1" si="93">DM690</f>
        <v>1.7891836790810439E-2</v>
      </c>
      <c r="DN810" s="1">
        <f t="shared" si="93"/>
        <v>0</v>
      </c>
      <c r="DO810" s="1">
        <f t="shared" si="93"/>
        <v>0</v>
      </c>
      <c r="DP810" s="1">
        <f t="shared" si="93"/>
        <v>0</v>
      </c>
      <c r="DR810" t="s">
        <v>198</v>
      </c>
      <c r="DS810" s="1" cm="1">
        <f t="array" aca="1" ref="DS810:DW814" ca="1">MMULT(DL810:DP814,DS$690:DW$694)</f>
        <v>0.96578467730510797</v>
      </c>
      <c r="DT810" s="1">
        <f ca="1"/>
        <v>2.5893535528824299E-2</v>
      </c>
      <c r="DU810" s="1">
        <f ca="1"/>
        <v>8.3217871660677799E-3</v>
      </c>
      <c r="DV810" s="1">
        <f ca="1"/>
        <v>0</v>
      </c>
      <c r="DW810" s="1">
        <f ca="1"/>
        <v>0</v>
      </c>
      <c r="DY810" t="s">
        <v>198</v>
      </c>
      <c r="DZ810" s="1" cm="1">
        <f t="array" aca="1" ref="DZ810:ED814" ca="1">MMULT(DS810:DW814,DZ$690:ED$694)</f>
        <v>0.9503114965056304</v>
      </c>
      <c r="EA810" s="1">
        <f ca="1"/>
        <v>2.9520016935965645E-2</v>
      </c>
      <c r="EB810" s="1">
        <f ca="1"/>
        <v>1.6106007487377328E-2</v>
      </c>
      <c r="EC810" s="1">
        <f ca="1"/>
        <v>4.0624790710266775E-3</v>
      </c>
      <c r="ED810" s="1">
        <f ca="1"/>
        <v>0</v>
      </c>
      <c r="EF810" t="s">
        <v>198</v>
      </c>
      <c r="EG810" s="1" cm="1">
        <f t="array" aca="1" ref="EG810:EK814" ca="1">MMULT(DZ810:ED814,EG$690:EK$694)</f>
        <v>0.93536816985838733</v>
      </c>
      <c r="EH810" s="1">
        <f ca="1"/>
        <v>3.1114004831349004E-2</v>
      </c>
      <c r="EI810" s="1">
        <f ca="1"/>
        <v>2.1648194553232421E-2</v>
      </c>
      <c r="EJ810" s="1">
        <f ca="1"/>
        <v>9.8660865839817879E-3</v>
      </c>
      <c r="EK810" s="1">
        <f ca="1"/>
        <v>2.0035441730494796E-3</v>
      </c>
      <c r="EM810" t="s">
        <v>198</v>
      </c>
      <c r="EN810" s="1" cm="1">
        <f t="array" aca="1" ref="EN810:ER814" ca="1">MMULT(EG810:EK814,EN$690:ER$694)</f>
        <v>0.92080341978630409</v>
      </c>
      <c r="EO810" s="1">
        <f ca="1"/>
        <v>3.1719099759800702E-2</v>
      </c>
      <c r="EP810" s="1">
        <f ca="1"/>
        <v>2.5174263114727986E-2</v>
      </c>
      <c r="EQ810" s="1">
        <f ca="1"/>
        <v>1.5433891261066521E-2</v>
      </c>
      <c r="ER810" s="1">
        <f ca="1"/>
        <v>6.8693260781007535E-3</v>
      </c>
      <c r="ET810" t="s">
        <v>198</v>
      </c>
      <c r="EU810" s="1" cm="1">
        <f t="array" aca="1" ref="EU810:EY814" ca="1">MMULT(EN810:ER814,EU$690:EY$694)</f>
        <v>0.90654148211360375</v>
      </c>
      <c r="EV810" s="1">
        <f ca="1"/>
        <v>3.1823335689486587E-2</v>
      </c>
      <c r="EW810" s="1">
        <f ca="1"/>
        <v>2.7252945694265524E-2</v>
      </c>
      <c r="EX810" s="1">
        <f ca="1"/>
        <v>1.9901185466083215E-2</v>
      </c>
      <c r="EY810" s="1">
        <f ca="1"/>
        <v>1.4481051036560975E-2</v>
      </c>
      <c r="FA810" t="s">
        <v>198</v>
      </c>
      <c r="FB810" s="1" cm="1">
        <f t="array" aca="1" ref="FB810:FF814" ca="1">MMULT(EU810:EY814,FB$690:FF$694)</f>
        <v>0.89254199594732075</v>
      </c>
      <c r="FC810" s="1">
        <f ca="1"/>
        <v>3.1665800930497257E-2</v>
      </c>
      <c r="FD810" s="1">
        <f ca="1"/>
        <v>2.8377088951139773E-2</v>
      </c>
      <c r="FE810" s="1">
        <f ca="1"/>
        <v>2.3119148300969582E-2</v>
      </c>
      <c r="FF810" s="1">
        <f ca="1"/>
        <v>2.4295965870072576E-2</v>
      </c>
      <c r="FH810" t="s">
        <v>198</v>
      </c>
      <c r="FI810" s="1" cm="1">
        <f t="array" aca="1" ref="FI810:FM814" ca="1">MMULT(FB810:FF814,FI$690:FM$694)</f>
        <v>0.87878200256832573</v>
      </c>
      <c r="FJ810" s="1">
        <f ca="1"/>
        <v>3.1368633346056621E-2</v>
      </c>
      <c r="FK810" s="1">
        <f ca="1"/>
        <v>2.8896464091666067E-2</v>
      </c>
      <c r="FL810" s="1">
        <f ca="1"/>
        <v>2.5254978164065259E-2</v>
      </c>
      <c r="FM810" s="1">
        <f ca="1"/>
        <v>3.5697921829886334E-2</v>
      </c>
      <c r="FO810" t="s">
        <v>198</v>
      </c>
      <c r="FP810" s="1" cm="1">
        <f t="array" aca="1" ref="FP810:FT814" ca="1">MMULT(FI810:FM814,FP$690:FT$694)</f>
        <v>0.86524747502699506</v>
      </c>
      <c r="FQ810" s="1">
        <f ca="1"/>
        <v>3.0996502672302407E-2</v>
      </c>
      <c r="FR810" s="1">
        <f ca="1"/>
        <v>2.9040908674726133E-2</v>
      </c>
      <c r="FS810" s="1">
        <f ca="1"/>
        <v>2.656188389412497E-2</v>
      </c>
      <c r="FT810" s="1">
        <f ca="1"/>
        <v>4.8153229731851432E-2</v>
      </c>
      <c r="FV810" t="s">
        <v>198</v>
      </c>
      <c r="FW810" s="1" cm="1">
        <f t="array" aca="1" ref="FW810:GA814" ca="1">MMULT(FP810:FT814,FW$690:GA$694)</f>
        <v>0.85192914906966188</v>
      </c>
      <c r="FX810" s="1">
        <f ca="1"/>
        <v>3.058467258270162E-2</v>
      </c>
      <c r="FY810" s="1">
        <f ca="1"/>
        <v>2.8956154625310013E-2</v>
      </c>
      <c r="FZ810" s="1">
        <f ca="1"/>
        <v>2.7276945009398944E-2</v>
      </c>
      <c r="GA810" s="1">
        <f ca="1"/>
        <v>6.1253078712927449E-2</v>
      </c>
      <c r="GC810" t="s">
        <v>198</v>
      </c>
      <c r="GD810" s="1" cm="1">
        <f t="array" aca="1" ref="GD810:GH814" ca="1">MMULT(FW810:GA814,GD$690:GH$694)</f>
        <v>0.83882038640643508</v>
      </c>
      <c r="GE810" s="1">
        <f ca="1"/>
        <v>3.0152825596814873E-2</v>
      </c>
      <c r="GF810" s="1">
        <f ca="1"/>
        <v>2.8732978381235987E-2</v>
      </c>
      <c r="GG810" s="1">
        <f ca="1"/>
        <v>2.7588228155285052E-2</v>
      </c>
      <c r="GH810" s="1">
        <f ca="1"/>
        <v>7.4705581460228973E-2</v>
      </c>
      <c r="GJ810" t="s">
        <v>198</v>
      </c>
      <c r="GK810" s="1" cm="1">
        <f t="array" aca="1" ref="GK810:GO814" ca="1">MMULT(GD810:GH814,GK$690:GO$694)</f>
        <v>0.82591604070404878</v>
      </c>
      <c r="GL810" s="1">
        <f ca="1"/>
        <v>2.9712144459680515E-2</v>
      </c>
      <c r="GM810" s="1">
        <f ca="1"/>
        <v>2.8427413226198631E-2</v>
      </c>
      <c r="GN810" s="1">
        <f ca="1"/>
        <v>2.7632799737447897E-2</v>
      </c>
      <c r="GO810" s="1">
        <f ca="1"/>
        <v>8.8311601872624185E-2</v>
      </c>
      <c r="GQ810" t="s">
        <v>198</v>
      </c>
      <c r="GR810" s="1" cm="1">
        <f t="array" aca="1" ref="GR810:GV814" ca="1">MMULT(GK810:GO814,GR$690:GV$694)</f>
        <v>0.8132118379011557</v>
      </c>
      <c r="GS810" s="1">
        <f ca="1"/>
        <v>2.9269063546431499E-2</v>
      </c>
      <c r="GT810" s="1">
        <f ca="1"/>
        <v>2.8073883043842406E-2</v>
      </c>
      <c r="GU810" s="1">
        <f ca="1"/>
        <v>2.7505612900133331E-2</v>
      </c>
      <c r="GV810" s="1">
        <f ca="1"/>
        <v>0.10193960260843701</v>
      </c>
      <c r="GX810" t="s">
        <v>198</v>
      </c>
      <c r="GY810" s="1" cm="1">
        <f t="array" aca="1" ref="GY810:HC814" ca="1">MMULT(GR810:GV814,GY$690:HC$694)</f>
        <v>0.80070402932824203</v>
      </c>
      <c r="GZ810" s="1">
        <f ca="1"/>
        <v>2.882731323084289E-2</v>
      </c>
      <c r="HA810" s="1">
        <f ca="1"/>
        <v>2.7693479890718062E-2</v>
      </c>
      <c r="HB810" s="1">
        <f ca="1"/>
        <v>2.7270302001234006E-2</v>
      </c>
      <c r="HC810" s="1">
        <f ca="1"/>
        <v>0.11550487554896303</v>
      </c>
      <c r="HE810" t="s">
        <v>198</v>
      </c>
      <c r="HF810" s="1" cm="1">
        <f t="array" aca="1" ref="HF810:HJ814" ca="1">MMULT(GY810:HC814,HF$690:HJ$694)</f>
        <v>0.78838919365976123</v>
      </c>
      <c r="HG810" s="1">
        <f ca="1"/>
        <v>2.8389060314074375E-2</v>
      </c>
      <c r="HH810" s="1">
        <f ca="1"/>
        <v>2.7299102929689806E-2</v>
      </c>
      <c r="HI810" s="1">
        <f ca="1"/>
        <v>2.6968547180409398E-2</v>
      </c>
      <c r="HJ810" s="1">
        <f ca="1"/>
        <v>0.1289540959160653</v>
      </c>
      <c r="HL810" t="s">
        <v>198</v>
      </c>
      <c r="HM810" s="1" cm="1">
        <f t="array" aca="1" ref="HM810:HQ814" ca="1">MMULT(HF810:HJ814,HM$690:HQ$694)</f>
        <v>0.77626412197216954</v>
      </c>
      <c r="HN810" s="1">
        <f ca="1"/>
        <v>2.7955556449558258E-2</v>
      </c>
      <c r="HO810" s="1">
        <f ca="1"/>
        <v>2.6898625224608737E-2</v>
      </c>
      <c r="HP810" s="1">
        <f ca="1"/>
        <v>2.6627201518704756E-2</v>
      </c>
      <c r="HQ810" s="1">
        <f ca="1"/>
        <v>0.14225449483495886</v>
      </c>
      <c r="HS810" t="s">
        <v>198</v>
      </c>
      <c r="HT810" s="1" cm="1">
        <f t="array" aca="1" ref="HT810:HX814" ca="1">MMULT(HM810:HQ814,HT$690:HX$694)</f>
        <v>0.76432575009621939</v>
      </c>
      <c r="HU810" s="1">
        <f ca="1"/>
        <v>2.7527512574369618E-2</v>
      </c>
      <c r="HV810" s="1">
        <f ca="1"/>
        <v>2.6496838444495432E-2</v>
      </c>
      <c r="HW810" s="1">
        <f ca="1"/>
        <v>2.6263351995687093E-2</v>
      </c>
      <c r="HX810" s="1">
        <f ca="1"/>
        <v>0.1553865468892287</v>
      </c>
      <c r="HZ810" t="s">
        <v>198</v>
      </c>
      <c r="IA810" s="1" cm="1">
        <f t="array" aca="1" ref="IA810:IE814" ca="1">MMULT(HT810:HX814,IA$690:IE$694)</f>
        <v>0.75257111830210655</v>
      </c>
      <c r="IB810" s="1">
        <f ca="1"/>
        <v>2.7105317845331631E-2</v>
      </c>
      <c r="IC810" s="1">
        <f ca="1"/>
        <v>2.6096645366959229E-2</v>
      </c>
      <c r="ID810" s="1">
        <f ca="1"/>
        <v>2.5887764833622956E-2</v>
      </c>
      <c r="IE810" s="1">
        <f ca="1"/>
        <v>0.16833915365197988</v>
      </c>
      <c r="IG810" t="s">
        <v>198</v>
      </c>
      <c r="IH810" s="1" cm="1">
        <f t="array" aca="1" ref="IH810:IL814" ca="1">MMULT(IA810:IE814,IH$690:IL$694)</f>
        <v>0.74099734698025588</v>
      </c>
      <c r="II810" s="1">
        <f ca="1"/>
        <v>2.6689168951155195E-2</v>
      </c>
      <c r="IJ810" s="1">
        <f ca="1"/>
        <v>2.5699790827716281E-2</v>
      </c>
      <c r="IK810" s="1">
        <f ca="1"/>
        <v>2.5507166840366795E-2</v>
      </c>
      <c r="IL810" s="1">
        <f ca="1"/>
        <v>0.18110652640050612</v>
      </c>
      <c r="IN810" t="s">
        <v>198</v>
      </c>
      <c r="IO810" s="1" cm="1">
        <f t="array" aca="1" ref="IO810:IS814" ca="1">MMULT(IH810:IL814,IO$690:IS$694)</f>
        <v>0.72960162177889287</v>
      </c>
      <c r="IP810" s="1">
        <f ca="1"/>
        <v>2.6279147109421804E-2</v>
      </c>
      <c r="IQ810" s="1">
        <f ca="1"/>
        <v>2.5307309797253149E-2</v>
      </c>
      <c r="IR810" s="1">
        <f ca="1"/>
        <v>2.5125727365259577E-2</v>
      </c>
      <c r="IS810" s="1">
        <f ca="1"/>
        <v>0.1936861939491728</v>
      </c>
      <c r="IU810" t="s">
        <v>198</v>
      </c>
      <c r="IV810" s="1" cm="1">
        <f t="array" aca="1" ref="IV810:IZ814" ca="1">MMULT(IO810:IS814,IV$690:IZ$694)</f>
        <v>0.71838118437940135</v>
      </c>
      <c r="IW810" s="1">
        <f ca="1"/>
        <v>2.5875264210178033E-2</v>
      </c>
      <c r="IX810" s="1">
        <f ca="1"/>
        <v>2.491980213581647E-2</v>
      </c>
      <c r="IY810" s="1">
        <f ca="1"/>
        <v>2.47460079178329E-2</v>
      </c>
      <c r="IZ810" s="1">
        <f ca="1"/>
        <v>0.20607774135677154</v>
      </c>
      <c r="JB810" t="s">
        <v>198</v>
      </c>
      <c r="JC810" s="1" cm="1">
        <f t="array" aca="1" ref="JC810:JG814" ca="1">MMULT(IV810:IZ814,JC$690:JG$694)</f>
        <v>0.70733332665607962</v>
      </c>
      <c r="JD810" s="1">
        <f ca="1"/>
        <v>2.5477490610925746E-2</v>
      </c>
      <c r="JE810" s="1">
        <f ca="1"/>
        <v>2.453760112964384E-2</v>
      </c>
      <c r="JF810" s="1">
        <f ca="1"/>
        <v>2.4369564634385374E-2</v>
      </c>
      <c r="JG810" s="1">
        <f ca="1"/>
        <v>0.21828201696896576</v>
      </c>
      <c r="JI810" t="s">
        <v>198</v>
      </c>
      <c r="JJ810" s="1" cm="1">
        <f t="array" aca="1" ref="JJ810:JN814" ca="1">MMULT(JC810:JG814,JJ$690:JN$694)</f>
        <v>0.69645538687963138</v>
      </c>
      <c r="JK810" s="1">
        <f ca="1"/>
        <v>2.5085771945858062E-2</v>
      </c>
      <c r="JL810" s="1">
        <f ca="1"/>
        <v>2.4160876907102429E-2</v>
      </c>
      <c r="JM810" s="1">
        <f ca="1"/>
        <v>2.3997327680899048E-2</v>
      </c>
      <c r="JN810" s="1">
        <f ca="1"/>
        <v>0.23030063658650943</v>
      </c>
      <c r="JP810" t="s">
        <v>198</v>
      </c>
      <c r="JQ810" s="1" cm="1">
        <f t="array" aca="1" ref="JQ810:JU814" ca="1">MMULT(JJ810:JN814,JQ$690:JU$694)</f>
        <v>0.68574474716138356</v>
      </c>
      <c r="JR810" s="1">
        <f ca="1"/>
        <v>2.4700039321921212E-2</v>
      </c>
      <c r="JS810" s="1">
        <f ca="1"/>
        <v>2.3789699914282592E-2</v>
      </c>
      <c r="JT810" s="1">
        <f ca="1"/>
        <v>2.362983885422627E-2</v>
      </c>
      <c r="JU810" s="1">
        <f ca="1"/>
        <v>0.24213567474818665</v>
      </c>
      <c r="JW810" t="s">
        <v>198</v>
      </c>
      <c r="JX810" s="1" cm="1">
        <f t="array" aca="1" ref="JX810:KB814" ca="1">MMULT(JQ810:JU814,JX$690:KB$694)</f>
        <v>0.67519883165464967</v>
      </c>
      <c r="JY810" s="1">
        <f ca="1"/>
        <v>2.43202155165907E-2</v>
      </c>
      <c r="JZ810" s="1">
        <f ca="1"/>
        <v>2.3424079883624417E-2</v>
      </c>
      <c r="KA810" s="1">
        <f ca="1"/>
        <v>2.3267399750756698E-2</v>
      </c>
      <c r="KB810" s="1">
        <f ca="1"/>
        <v>0.25378947319437883</v>
      </c>
      <c r="KD810" t="s">
        <v>198</v>
      </c>
      <c r="KE810" s="1" cm="1">
        <f t="array" aca="1" ref="KE810:KI814" ca="1">MMULT(JX810:KB814,KE$690:KI$694)</f>
        <v>0.6648151052207385</v>
      </c>
      <c r="KF810" s="1">
        <f ca="1"/>
        <v>2.3946218749940889E-2</v>
      </c>
      <c r="KG810" s="1">
        <f ca="1"/>
        <v>2.306398976000866E-2</v>
      </c>
      <c r="KH810" s="1">
        <f ca="1"/>
        <v>2.2910163864576623E-2</v>
      </c>
      <c r="KI810" s="1">
        <f ca="1"/>
        <v>0.26526452240473564</v>
      </c>
      <c r="KK810" t="s">
        <v>198</v>
      </c>
      <c r="KL810" s="1" cm="1">
        <f t="array" aca="1" ref="KL810:KP814" ca="1">MMULT(KE810:KI814,KL$690:KP$694)</f>
        <v>0.65459107238205627</v>
      </c>
      <c r="KM810" s="1">
        <f ca="1"/>
        <v>2.3577964981040776E-2</v>
      </c>
      <c r="KN810" s="1">
        <f ca="1"/>
        <v>2.2709380390846776E-2</v>
      </c>
      <c r="KO810" s="1">
        <f ca="1"/>
        <v>2.2558193689076089E-2</v>
      </c>
      <c r="KP810" s="1">
        <f ca="1"/>
        <v>0.27656338855698026</v>
      </c>
      <c r="KR810" t="s">
        <v>198</v>
      </c>
      <c r="KS810" s="1" cm="1">
        <f t="array" aca="1" ref="KS810:KW814" ca="1">MMULT(KL810:KP814,KS$690:KW$694)</f>
        <v>0.64452427645420551</v>
      </c>
      <c r="KT810" s="1">
        <f ca="1"/>
        <v>2.3215369304699113E-2</v>
      </c>
      <c r="KU810" s="1">
        <f ca="1"/>
        <v>2.2360189543939146E-2</v>
      </c>
      <c r="KV810" s="1">
        <f ca="1"/>
        <v>2.2211496049976926E-2</v>
      </c>
      <c r="KW810" s="1">
        <f ca="1"/>
        <v>0.28768866864717946</v>
      </c>
      <c r="KY810" t="s">
        <v>198</v>
      </c>
      <c r="KZ810" s="1" cm="1">
        <f t="array" aca="1" ref="KZ810:LD814" ca="1">MMULT(KS810:KW814,KZ$690:LD$694)</f>
        <v>0.63461229879110648</v>
      </c>
      <c r="LA810" s="1">
        <f ca="1"/>
        <v>2.2858346798825407E-2</v>
      </c>
      <c r="LB810" s="1">
        <f ca="1"/>
        <v>2.2016347441091221E-2</v>
      </c>
      <c r="LC810" s="1">
        <f ca="1"/>
        <v>2.1870043933369152E-2</v>
      </c>
      <c r="LD810" s="1">
        <f ca="1"/>
        <v>0.29864296303560789</v>
      </c>
      <c r="LF810" t="s">
        <v>198</v>
      </c>
      <c r="LG810" s="1" cm="1">
        <f t="array" aca="1" ref="LG810:LK814" ca="1">MMULT(KZ810:LD814,LG$690:LK$694)</f>
        <v>0.6248527581027864</v>
      </c>
      <c r="LH810" s="1">
        <f ca="1"/>
        <v>2.2506813035886624E-2</v>
      </c>
      <c r="LI810" s="1">
        <f ca="1"/>
        <v>2.1677780151176582E-2</v>
      </c>
      <c r="LJ810" s="1">
        <f ca="1"/>
        <v>2.1533789952359481E-2</v>
      </c>
      <c r="LK810" s="1">
        <f ca="1"/>
        <v>0.30942885875779114</v>
      </c>
      <c r="LM810" t="s">
        <v>198</v>
      </c>
      <c r="LN810" s="1" cm="1">
        <f t="array" aca="1" ref="LN810:LR814" ca="1">MMULT(LG810:LK814,LN$690:LR$694)</f>
        <v>0.61524330982109521</v>
      </c>
      <c r="LO810" s="1">
        <f ca="1"/>
        <v>2.216068438880844E-2</v>
      </c>
      <c r="LP810" s="1">
        <f ca="1"/>
        <v>2.1344411668014977E-2</v>
      </c>
      <c r="LQ810" s="1">
        <f ca="1"/>
        <v>2.1202674645038527E-2</v>
      </c>
      <c r="LR810" s="1">
        <f ca="1"/>
        <v>0.320048919477043</v>
      </c>
      <c r="LT810" t="s">
        <v>198</v>
      </c>
      <c r="LU810" s="1" cm="1">
        <f t="array" aca="1" ref="LU810:LY814" ca="1">MMULT(LN810:LR814,LU$690:LY$694)</f>
        <v>0.60578164549814684</v>
      </c>
      <c r="LV810" s="1">
        <f ca="1"/>
        <v>2.1819878211025424E-2</v>
      </c>
      <c r="LW810" s="1">
        <f ca="1"/>
        <v>2.1016165180141048E-2</v>
      </c>
      <c r="LX810" s="1">
        <f ca="1"/>
        <v>2.0876631581287854E-2</v>
      </c>
      <c r="LY810" s="1">
        <f ca="1"/>
        <v>0.33050567952939891</v>
      </c>
      <c r="MA810" t="s">
        <v>198</v>
      </c>
      <c r="MB810" s="1" cm="1">
        <f t="array" aca="1" ref="MB810:MF814" ca="1">MMULT(LU810:LY814,MB$690:MF$694)</f>
        <v>0.59646549222811507</v>
      </c>
      <c r="MC810" s="1">
        <f ca="1"/>
        <v>2.148431293947178E-2</v>
      </c>
      <c r="MD810" s="1">
        <f ca="1"/>
        <v>2.0692963844035652E-2</v>
      </c>
      <c r="ME810" s="1">
        <f ca="1"/>
        <v>2.055559050125351E-2</v>
      </c>
      <c r="MF810" s="1">
        <f ca="1"/>
        <v>0.34080164048712414</v>
      </c>
      <c r="MH810" t="s">
        <v>198</v>
      </c>
      <c r="MI810" s="1" cm="1">
        <f t="array" aca="1" ref="MI810:MM814" ca="1">MMULT(MB810:MF814,MI$690:MM$694)</f>
        <v>0.58729261208658756</v>
      </c>
      <c r="MJ810" s="1">
        <f ca="1"/>
        <v>2.1153908150407491E-2</v>
      </c>
      <c r="MK810" s="1">
        <f ca="1"/>
        <v>2.0374731252285262E-2</v>
      </c>
      <c r="ML810" s="1">
        <f ca="1"/>
        <v>2.0239479240668393E-2</v>
      </c>
      <c r="MM810" s="1">
        <f ca="1"/>
        <v>0.35093926927005148</v>
      </c>
      <c r="MO810" t="s">
        <v>198</v>
      </c>
      <c r="MP810" s="1" cm="1">
        <f t="array" aca="1" ref="MP810:MT814" ca="1">MMULT(MI810:MM814,MP$690:MT$694)</f>
        <v>0.57826080158387105</v>
      </c>
      <c r="MQ810" s="1">
        <f ca="1"/>
        <v>2.0828584586408353E-2</v>
      </c>
      <c r="MR810" s="1">
        <f ca="1"/>
        <v>2.0061391714337688E-2</v>
      </c>
      <c r="MS810" s="1">
        <f ca="1"/>
        <v>1.9928224908937232E-2</v>
      </c>
      <c r="MT810" s="1">
        <f ca="1"/>
        <v>0.36092099720644583</v>
      </c>
      <c r="MV810" t="s">
        <v>198</v>
      </c>
      <c r="MW810" s="1" cm="1">
        <f t="array" aca="1" ref="MW810:NA814" ca="1">MMULT(MP810:MT814,MW$690:NA$694)</f>
        <v>0.56936789112998321</v>
      </c>
      <c r="MX810" s="1">
        <f ca="1"/>
        <v>2.0508264165763117E-2</v>
      </c>
      <c r="MY810" s="1">
        <f ca="1"/>
        <v>1.9752870422173153E-2</v>
      </c>
      <c r="MZ810" s="1">
        <f ca="1"/>
        <v>1.9621754607208903E-2</v>
      </c>
      <c r="NA810" s="1">
        <f ca="1"/>
        <v>0.37074921967487179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199</v>
      </c>
      <c r="DL811" s="1">
        <f t="shared" ref="DL811:DP814" ca="1" si="94">DL691</f>
        <v>6.9764908219973096E-2</v>
      </c>
      <c r="DM811" s="1">
        <f t="shared" ca="1" si="94"/>
        <v>0.46511857345875923</v>
      </c>
      <c r="DN811" s="1">
        <f t="shared" ca="1" si="94"/>
        <v>0.46511651832126771</v>
      </c>
      <c r="DO811" s="1">
        <f t="shared" si="94"/>
        <v>0</v>
      </c>
      <c r="DP811" s="1">
        <f t="shared" si="94"/>
        <v>0</v>
      </c>
      <c r="DR811" t="s">
        <v>199</v>
      </c>
      <c r="DS811" s="1">
        <f ca="1"/>
        <v>0.10096565579391231</v>
      </c>
      <c r="DT811" s="1">
        <f ca="1"/>
        <v>0.22858335662980833</v>
      </c>
      <c r="DU811" s="1">
        <f ca="1"/>
        <v>0.44339321472329424</v>
      </c>
      <c r="DV811" s="1">
        <f ca="1"/>
        <v>0.2270577728529852</v>
      </c>
      <c r="DW811" s="1">
        <f ca="1"/>
        <v>0</v>
      </c>
      <c r="DY811" t="s">
        <v>199</v>
      </c>
      <c r="DZ811" s="1">
        <f ca="1"/>
        <v>0.11510630757714915</v>
      </c>
      <c r="EA811" s="1">
        <f ca="1"/>
        <v>0.11861092801092818</v>
      </c>
      <c r="EB811" s="1">
        <f ca="1"/>
        <v>0.32586722083974379</v>
      </c>
      <c r="EC811" s="1">
        <f ca="1"/>
        <v>0.32843457188360237</v>
      </c>
      <c r="ED811" s="1">
        <f ca="1"/>
        <v>0.1119809716885766</v>
      </c>
      <c r="EF811" t="s">
        <v>199</v>
      </c>
      <c r="EG811" s="1">
        <f ca="1"/>
        <v>0.12132173866484108</v>
      </c>
      <c r="EH811" s="1">
        <f ca="1"/>
        <v>6.4934262861469361E-2</v>
      </c>
      <c r="EI811" s="1">
        <f ca="1"/>
        <v>0.21872578397263634</v>
      </c>
      <c r="EJ811" s="1">
        <f ca="1"/>
        <v>0.32105901197839321</v>
      </c>
      <c r="EK811" s="1">
        <f ca="1"/>
        <v>0.27395920252266004</v>
      </c>
      <c r="EM811" t="s">
        <v>199</v>
      </c>
      <c r="EN811" s="1">
        <f ca="1"/>
        <v>0.12368121483673186</v>
      </c>
      <c r="EO811" s="1">
        <f ca="1"/>
        <v>3.7545595083286615E-2</v>
      </c>
      <c r="EP811" s="1">
        <f ca="1"/>
        <v>0.14135542288520031</v>
      </c>
      <c r="EQ811" s="1">
        <f ca="1"/>
        <v>0.26511785707338176</v>
      </c>
      <c r="ER811" s="1">
        <f ca="1"/>
        <v>0.43229991012139946</v>
      </c>
      <c r="ET811" t="s">
        <v>199</v>
      </c>
      <c r="EU811" s="1">
        <f ca="1"/>
        <v>0.12408770665201678</v>
      </c>
      <c r="EV811" s="1">
        <f ca="1"/>
        <v>2.3019047733621265E-2</v>
      </c>
      <c r="EW811" s="1">
        <f ca="1"/>
        <v>9.0083533460090959E-2</v>
      </c>
      <c r="EX811" s="1">
        <f ca="1"/>
        <v>0.19975831652062359</v>
      </c>
      <c r="EY811" s="1">
        <f ca="1"/>
        <v>0.56305139563364737</v>
      </c>
      <c r="FA811" t="s">
        <v>199</v>
      </c>
      <c r="FB811" s="1">
        <f ca="1"/>
        <v>0.12347348185182647</v>
      </c>
      <c r="FC811" s="1">
        <f ca="1"/>
        <v>1.5057188721291408E-2</v>
      </c>
      <c r="FD811" s="1">
        <f ca="1"/>
        <v>5.7406293484716292E-2</v>
      </c>
      <c r="FE811" s="1">
        <f ca="1"/>
        <v>0.14249435010603456</v>
      </c>
      <c r="FF811" s="1">
        <f ca="1"/>
        <v>0.66156868583613126</v>
      </c>
      <c r="FH811" t="s">
        <v>199</v>
      </c>
      <c r="FI811" s="1">
        <f ca="1"/>
        <v>0.1223147882365539</v>
      </c>
      <c r="FJ811" s="1">
        <f ca="1"/>
        <v>1.0570182970291268E-2</v>
      </c>
      <c r="FK811" s="1">
        <f ca="1"/>
        <v>3.697022463224213E-2</v>
      </c>
      <c r="FL811" s="1">
        <f ca="1"/>
        <v>9.8300419441741241E-2</v>
      </c>
      <c r="FM811" s="1">
        <f ca="1"/>
        <v>0.73184438471917146</v>
      </c>
      <c r="FO811" t="s">
        <v>199</v>
      </c>
      <c r="FP811" s="1">
        <f ca="1"/>
        <v>0.12086379044393478</v>
      </c>
      <c r="FQ811" s="1">
        <f ca="1"/>
        <v>7.9791542940335532E-3</v>
      </c>
      <c r="FR811" s="1">
        <f ca="1"/>
        <v>2.430438765921723E-2</v>
      </c>
      <c r="FS811" s="1">
        <f ca="1"/>
        <v>6.6528257160186968E-2</v>
      </c>
      <c r="FT811" s="1">
        <f ca="1"/>
        <v>0.78032441044262746</v>
      </c>
      <c r="FV811" t="s">
        <v>199</v>
      </c>
      <c r="FW811" s="1">
        <f ca="1"/>
        <v>0.11925799116198108</v>
      </c>
      <c r="FX811" s="1">
        <f ca="1"/>
        <v>6.4485135658210848E-3</v>
      </c>
      <c r="FY811" s="1">
        <f ca="1"/>
        <v>1.6482977424246998E-2</v>
      </c>
      <c r="FZ811" s="1">
        <f ca="1"/>
        <v>4.4675553558824493E-2</v>
      </c>
      <c r="GA811" s="1">
        <f ca="1"/>
        <v>0.81313496428912635</v>
      </c>
      <c r="GC811" t="s">
        <v>199</v>
      </c>
      <c r="GD811" s="1">
        <f ca="1"/>
        <v>0.11757413803182111</v>
      </c>
      <c r="GE811" s="1">
        <f ca="1"/>
        <v>5.5228786046404603E-3</v>
      </c>
      <c r="GF811" s="1">
        <f ca="1"/>
        <v>1.1654927482435936E-2</v>
      </c>
      <c r="GG811" s="1">
        <f ca="1"/>
        <v>3.007990544227299E-2</v>
      </c>
      <c r="GH811" s="1">
        <f ca="1"/>
        <v>0.83516815043882953</v>
      </c>
      <c r="GJ811" t="s">
        <v>199</v>
      </c>
      <c r="GK811" s="1">
        <f ca="1"/>
        <v>0.11585583579540994</v>
      </c>
      <c r="GL811" s="1">
        <f ca="1"/>
        <v>4.9480387120923097E-3</v>
      </c>
      <c r="GM811" s="1">
        <f ca="1"/>
        <v>8.6684914756135732E-3</v>
      </c>
      <c r="GN811" s="1">
        <f ca="1"/>
        <v>2.0524612518309542E-2</v>
      </c>
      <c r="GO811" s="1">
        <f ca="1"/>
        <v>0.85000302149857465</v>
      </c>
      <c r="GQ811" t="s">
        <v>199</v>
      </c>
      <c r="GR811" s="1">
        <f ca="1"/>
        <v>0.11412817401008968</v>
      </c>
      <c r="GS811" s="1">
        <f ca="1"/>
        <v>4.5792974800773411E-3</v>
      </c>
      <c r="GT811" s="1">
        <f ca="1"/>
        <v>6.8129585117299666E-3</v>
      </c>
      <c r="GU811" s="1">
        <f ca="1"/>
        <v>1.4354178086126716E-2</v>
      </c>
      <c r="GV811" s="1">
        <f ca="1"/>
        <v>0.86012539191197634</v>
      </c>
      <c r="GX811" t="s">
        <v>199</v>
      </c>
      <c r="GY811" s="1">
        <f ca="1"/>
        <v>0.11240569858493633</v>
      </c>
      <c r="GZ811" s="1">
        <f ca="1"/>
        <v>4.3329947075168374E-3</v>
      </c>
      <c r="HA811" s="1">
        <f ca="1"/>
        <v>5.6515079693582257E-3</v>
      </c>
      <c r="HB811" s="1">
        <f ca="1"/>
        <v>1.0405184694998397E-2</v>
      </c>
      <c r="HC811" s="1">
        <f ca="1"/>
        <v>0.86720461404319027</v>
      </c>
      <c r="HE811" t="s">
        <v>199</v>
      </c>
      <c r="HF811" s="1">
        <f ca="1"/>
        <v>0.11069685861867733</v>
      </c>
      <c r="HG811" s="1">
        <f ca="1"/>
        <v>4.1601480427043147E-3</v>
      </c>
      <c r="HH811" s="1">
        <f ca="1"/>
        <v>4.9161229231576078E-3</v>
      </c>
      <c r="HI811" s="1">
        <f ca="1"/>
        <v>7.8906072281906478E-3</v>
      </c>
      <c r="HJ811" s="1">
        <f ca="1"/>
        <v>0.8723362631872702</v>
      </c>
      <c r="HL811" t="s">
        <v>199</v>
      </c>
      <c r="HM811" s="1">
        <f ca="1"/>
        <v>0.10900653478449525</v>
      </c>
      <c r="HN811" s="1">
        <f ca="1"/>
        <v>4.0317875208306497E-3</v>
      </c>
      <c r="HO811" s="1">
        <f ca="1"/>
        <v>4.4424526249265562E-3</v>
      </c>
      <c r="HP811" s="1">
        <f ca="1"/>
        <v>6.2914573403463122E-3</v>
      </c>
      <c r="HQ811" s="1">
        <f ca="1"/>
        <v>0.87622776772940136</v>
      </c>
      <c r="HS811" t="s">
        <v>199</v>
      </c>
      <c r="HT811" s="1">
        <f ca="1"/>
        <v>0.10733749934103583</v>
      </c>
      <c r="HU811" s="1">
        <f ca="1"/>
        <v>3.9306391406070352E-3</v>
      </c>
      <c r="HV811" s="1">
        <f ca="1"/>
        <v>4.1297156638850866E-3</v>
      </c>
      <c r="HW811" s="1">
        <f ca="1"/>
        <v>5.2715456613360214E-3</v>
      </c>
      <c r="HX811" s="1">
        <f ca="1"/>
        <v>0.87933060019313614</v>
      </c>
      <c r="HZ811" t="s">
        <v>199</v>
      </c>
      <c r="IA811" s="1">
        <f ca="1"/>
        <v>0.10569126982551799</v>
      </c>
      <c r="IB811" s="1">
        <f ca="1"/>
        <v>3.8463345853342709E-3</v>
      </c>
      <c r="IC811" s="1">
        <f ca="1"/>
        <v>3.9160955751307959E-3</v>
      </c>
      <c r="ID811" s="1">
        <f ca="1"/>
        <v>4.615869532866447E-3</v>
      </c>
      <c r="IE811" s="1">
        <f ca="1"/>
        <v>0.88193043048115061</v>
      </c>
      <c r="IG811" t="s">
        <v>199</v>
      </c>
      <c r="IH811" s="1">
        <f ca="1"/>
        <v>0.10406861327862271</v>
      </c>
      <c r="II811" s="1">
        <f ca="1"/>
        <v>3.7726165625082369E-3</v>
      </c>
      <c r="IJ811" s="1">
        <f ca="1"/>
        <v>3.76366162383308E-3</v>
      </c>
      <c r="IK811" s="1">
        <f ca="1"/>
        <v>4.1882155140168225E-3</v>
      </c>
      <c r="IL811" s="1">
        <f ca="1"/>
        <v>0.88420689302101929</v>
      </c>
      <c r="IN811" t="s">
        <v>199</v>
      </c>
      <c r="IO811" s="1">
        <f ca="1"/>
        <v>0.10246984647818755</v>
      </c>
      <c r="IP811" s="1">
        <f ca="1"/>
        <v>3.7056913575162463E-3</v>
      </c>
      <c r="IQ811" s="1">
        <f ca="1"/>
        <v>3.6491296844300717E-3</v>
      </c>
      <c r="IR811" s="1">
        <f ca="1"/>
        <v>3.9028882701073568E-3</v>
      </c>
      <c r="IS811" s="1">
        <f ca="1"/>
        <v>0.88627244420975893</v>
      </c>
      <c r="IU811" t="s">
        <v>199</v>
      </c>
      <c r="IV811" s="1">
        <f ca="1"/>
        <v>0.10089501586693546</v>
      </c>
      <c r="IW811" s="1">
        <f ca="1"/>
        <v>3.6432494446686195E-3</v>
      </c>
      <c r="IX811" s="1">
        <f ca="1"/>
        <v>3.5582002744142236E-3</v>
      </c>
      <c r="IY811" s="1">
        <f ca="1"/>
        <v>3.7062573696333913E-3</v>
      </c>
      <c r="IZ811" s="1">
        <f ca="1"/>
        <v>0.88819727704434848</v>
      </c>
      <c r="JB811" t="s">
        <v>199</v>
      </c>
      <c r="JC811" s="1">
        <f ca="1"/>
        <v>9.9344005933798649E-2</v>
      </c>
      <c r="JD811" s="1">
        <f ca="1"/>
        <v>3.5838792703153321E-3</v>
      </c>
      <c r="JE811" s="1">
        <f ca="1"/>
        <v>3.4820874322488309E-3</v>
      </c>
      <c r="JF811" s="1">
        <f ca="1"/>
        <v>3.5648924046336366E-3</v>
      </c>
      <c r="JG811" s="1">
        <f ca="1"/>
        <v>0.89002513495900371</v>
      </c>
      <c r="JI811" t="s">
        <v>199</v>
      </c>
      <c r="JJ811" s="1">
        <f ca="1"/>
        <v>9.7816604758617642E-2</v>
      </c>
      <c r="JK811" s="1">
        <f ca="1"/>
        <v>3.5267144403863205E-3</v>
      </c>
      <c r="JL811" s="1">
        <f ca="1"/>
        <v>3.4153897962863632E-3</v>
      </c>
      <c r="JM811" s="1">
        <f ca="1"/>
        <v>3.4580168901010289E-3</v>
      </c>
      <c r="JN811" s="1">
        <f ca="1"/>
        <v>0.89178327411460878</v>
      </c>
      <c r="JP811" t="s">
        <v>199</v>
      </c>
      <c r="JQ811" s="1">
        <f ca="1"/>
        <v>9.6312543770124145E-2</v>
      </c>
      <c r="JR811" s="1">
        <f ca="1"/>
        <v>3.4712204449535416E-3</v>
      </c>
      <c r="JS811" s="1">
        <f ca="1"/>
        <v>3.3547843482874188E-3</v>
      </c>
      <c r="JT811" s="1">
        <f ca="1"/>
        <v>3.3727473507279958E-3</v>
      </c>
      <c r="JU811" s="1">
        <f ca="1"/>
        <v>0.89348870408590697</v>
      </c>
      <c r="JW811" t="s">
        <v>199</v>
      </c>
      <c r="JX811" s="1">
        <f ca="1"/>
        <v>9.4831521913395847E-2</v>
      </c>
      <c r="JY811" s="1">
        <f ca="1"/>
        <v>3.4170652785033354E-3</v>
      </c>
      <c r="JZ811" s="1">
        <f ca="1"/>
        <v>3.2982246310055319E-3</v>
      </c>
      <c r="KA811" s="1">
        <f ca="1"/>
        <v>3.3011076256191868E-3</v>
      </c>
      <c r="KB811" s="1">
        <f ca="1"/>
        <v>0.89515208055147621</v>
      </c>
      <c r="KD811" t="s">
        <v>199</v>
      </c>
      <c r="KE811" s="1">
        <f ca="1"/>
        <v>9.3373220358720505E-2</v>
      </c>
      <c r="KF811" s="1">
        <f ca="1"/>
        <v>3.3640407334168841E-3</v>
      </c>
      <c r="KG811" s="1">
        <f ca="1"/>
        <v>3.2444484591665425E-3</v>
      </c>
      <c r="KH811" s="1">
        <f ca="1"/>
        <v>3.2381649562964769E-3</v>
      </c>
      <c r="KI811" s="1">
        <f ca="1"/>
        <v>0.89678012549239972</v>
      </c>
      <c r="KK811" t="s">
        <v>199</v>
      </c>
      <c r="KL811" s="1">
        <f ca="1"/>
        <v>9.1937311456324472E-2</v>
      </c>
      <c r="KM811" s="1">
        <f ca="1"/>
        <v>3.3120144127227686E-3</v>
      </c>
      <c r="KN811" s="1">
        <f ca="1"/>
        <v>3.1926755789363262E-3</v>
      </c>
      <c r="KO811" s="1">
        <f ca="1"/>
        <v>3.1808704089001266E-3</v>
      </c>
      <c r="KP811" s="1">
        <f ca="1"/>
        <v>0.89837712814311643</v>
      </c>
      <c r="KR811" t="s">
        <v>199</v>
      </c>
      <c r="KS811" s="1">
        <f ca="1"/>
        <v>9.0523464183051891E-2</v>
      </c>
      <c r="KT811" s="1">
        <f ca="1"/>
        <v>3.2609004202457676E-3</v>
      </c>
      <c r="KU811" s="1">
        <f ca="1"/>
        <v>3.1424219453051964E-3</v>
      </c>
      <c r="KV811" s="1">
        <f ca="1"/>
        <v>3.1273393919454624E-3</v>
      </c>
      <c r="KW811" s="1">
        <f ca="1"/>
        <v>0.89994587405945181</v>
      </c>
      <c r="KY811" t="s">
        <v>199</v>
      </c>
      <c r="KZ811" s="1">
        <f ca="1"/>
        <v>8.9131347446791118E-2</v>
      </c>
      <c r="LA811" s="1">
        <f ca="1"/>
        <v>3.2106414331864526E-3</v>
      </c>
      <c r="LB811" s="1">
        <f ca="1"/>
        <v>3.0933856161552407E-3</v>
      </c>
      <c r="LC811" s="1">
        <f ca="1"/>
        <v>3.0764061528233636E-3</v>
      </c>
      <c r="LD811" s="1">
        <f ca="1"/>
        <v>0.90148821935104395</v>
      </c>
      <c r="LF811" t="s">
        <v>199</v>
      </c>
      <c r="LG811" s="1">
        <f ca="1"/>
        <v>8.7760632081074152E-2</v>
      </c>
      <c r="LH811" s="1">
        <f ca="1"/>
        <v>3.1611977242743936E-3</v>
      </c>
      <c r="LI811" s="1">
        <f ca="1"/>
        <v>3.0453766369529971E-3</v>
      </c>
      <c r="LJ811" s="1">
        <f ca="1"/>
        <v>3.0273483581593277E-3</v>
      </c>
      <c r="LK811" s="1">
        <f ca="1"/>
        <v>0.90300544519953929</v>
      </c>
      <c r="LM811" t="s">
        <v>199</v>
      </c>
      <c r="LN811" s="1">
        <f ca="1"/>
        <v>8.641099203812215E-2</v>
      </c>
      <c r="LO811" s="1">
        <f ca="1"/>
        <v>3.1125404332334613E-3</v>
      </c>
      <c r="LP811" s="1">
        <f ca="1"/>
        <v>2.9982739515840408E-3</v>
      </c>
      <c r="LQ811" s="1">
        <f ca="1"/>
        <v>2.979717032221189E-3</v>
      </c>
      <c r="LR811" s="1">
        <f ca="1"/>
        <v>0.90449847654483928</v>
      </c>
      <c r="LT811" t="s">
        <v>199</v>
      </c>
      <c r="LU811" s="1">
        <f ca="1"/>
        <v>8.5082105091131954E-2</v>
      </c>
      <c r="LV811" s="1">
        <f ca="1"/>
        <v>3.0646474395043953E-3</v>
      </c>
      <c r="LW811" s="1">
        <f ca="1"/>
        <v>2.9519989193872729E-3</v>
      </c>
      <c r="LX811" s="1">
        <f ca="1"/>
        <v>2.9332316498997132E-3</v>
      </c>
      <c r="LY811" s="1">
        <f ca="1"/>
        <v>0.90596801690007678</v>
      </c>
      <c r="MA811" t="s">
        <v>199</v>
      </c>
      <c r="MB811" s="1">
        <f ca="1"/>
        <v>8.3773653236061035E-2</v>
      </c>
      <c r="MC811" s="1">
        <f ca="1"/>
        <v>3.0175008288144925E-3</v>
      </c>
      <c r="MD811" s="1">
        <f ca="1"/>
        <v>2.9064990370251554E-3</v>
      </c>
      <c r="ME811" s="1">
        <f ca="1"/>
        <v>2.8877154697287003E-3</v>
      </c>
      <c r="MF811" s="1">
        <f ca="1"/>
        <v>0.90741463142837075</v>
      </c>
      <c r="MH811" t="s">
        <v>199</v>
      </c>
      <c r="MI811" s="1">
        <f ca="1"/>
        <v>8.2485322909482101E-2</v>
      </c>
      <c r="MJ811" s="1">
        <f ca="1"/>
        <v>2.9710853370420445E-3</v>
      </c>
      <c r="MK811" s="1">
        <f ca="1"/>
        <v>2.8617379319952519E-3</v>
      </c>
      <c r="ML811" s="1">
        <f ca="1"/>
        <v>2.8430556944670461E-3</v>
      </c>
      <c r="MM811" s="1">
        <f ca="1"/>
        <v>0.90883879812701374</v>
      </c>
      <c r="MO811" t="s">
        <v>199</v>
      </c>
      <c r="MP811" s="1">
        <f ca="1"/>
        <v>8.1216805093979161E-2</v>
      </c>
      <c r="MQ811" s="1">
        <f ca="1"/>
        <v>2.925387393671707E-3</v>
      </c>
      <c r="MR811" s="1">
        <f ca="1"/>
        <v>2.8176892108173071E-3</v>
      </c>
      <c r="MS811" s="1">
        <f ca="1"/>
        <v>2.7991789379412102E-3</v>
      </c>
      <c r="MT811" s="1">
        <f ca="1"/>
        <v>0.91024093936359085</v>
      </c>
      <c r="MV811" t="s">
        <v>199</v>
      </c>
      <c r="MW811" s="1">
        <f ca="1"/>
        <v>7.9967795354927193E-2</v>
      </c>
      <c r="MX811" s="1">
        <f ca="1"/>
        <v>2.8803945332815618E-3</v>
      </c>
      <c r="MY811" s="1">
        <f ca="1"/>
        <v>2.7743326765185868E-3</v>
      </c>
      <c r="MZ811" s="1">
        <f ca="1"/>
        <v>2.7560361224752824E-3</v>
      </c>
      <c r="NA811" s="1">
        <f ca="1"/>
        <v>0.91162144131279765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00</v>
      </c>
      <c r="DL812" s="1">
        <f t="shared" si="94"/>
        <v>0</v>
      </c>
      <c r="DM812" s="1">
        <f t="shared" ca="1" si="94"/>
        <v>2.3649585306658453E-2</v>
      </c>
      <c r="DN812" s="1">
        <f t="shared" ca="1" si="94"/>
        <v>0.4881763606028055</v>
      </c>
      <c r="DO812" s="1">
        <f t="shared" ca="1" si="94"/>
        <v>0.48817405409053599</v>
      </c>
      <c r="DP812" s="1">
        <f t="shared" si="94"/>
        <v>0</v>
      </c>
      <c r="DR812" t="s">
        <v>200</v>
      </c>
      <c r="DS812" s="1">
        <f ca="1"/>
        <v>1.6499118915210627E-3</v>
      </c>
      <c r="DT812" s="1">
        <f ca="1"/>
        <v>2.2545037717485082E-2</v>
      </c>
      <c r="DU812" s="1">
        <f ca="1"/>
        <v>0.25597070918834169</v>
      </c>
      <c r="DV812" s="1">
        <f ca="1"/>
        <v>0.47907528702478519</v>
      </c>
      <c r="DW812" s="1">
        <f ca="1"/>
        <v>0.24075905417786692</v>
      </c>
      <c r="DY812" t="s">
        <v>200</v>
      </c>
      <c r="DZ812" s="1">
        <f ca="1"/>
        <v>3.1932458286404487E-3</v>
      </c>
      <c r="EA812" s="1">
        <f ca="1"/>
        <v>1.6569246008730745E-2</v>
      </c>
      <c r="EB812" s="1">
        <f ca="1"/>
        <v>0.14197562568415936</v>
      </c>
      <c r="EC812" s="1">
        <f ca="1"/>
        <v>0.36123117162512458</v>
      </c>
      <c r="ED812" s="1">
        <f ca="1"/>
        <v>0.47703071085334486</v>
      </c>
      <c r="EF812" t="s">
        <v>200</v>
      </c>
      <c r="EG812" s="1">
        <f ca="1"/>
        <v>4.2920662821400776E-3</v>
      </c>
      <c r="EH812" s="1">
        <f ca="1"/>
        <v>1.1121469798656592E-2</v>
      </c>
      <c r="EI812" s="1">
        <f ca="1"/>
        <v>8.1940045357750083E-2</v>
      </c>
      <c r="EJ812" s="1">
        <f ca="1"/>
        <v>0.24746276307018084</v>
      </c>
      <c r="EK812" s="1">
        <f ca="1"/>
        <v>0.65518365549127244</v>
      </c>
      <c r="EM812" t="s">
        <v>200</v>
      </c>
      <c r="EN812" s="1">
        <f ca="1"/>
        <v>4.9911630907658079E-3</v>
      </c>
      <c r="EO812" s="1">
        <f ca="1"/>
        <v>7.1874494756265176E-3</v>
      </c>
      <c r="EP812" s="1">
        <f ca="1"/>
        <v>4.8547365667915718E-2</v>
      </c>
      <c r="EQ812" s="1">
        <f ca="1"/>
        <v>0.16204604561380337</v>
      </c>
      <c r="ER812" s="1">
        <f ca="1"/>
        <v>0.77722797615188866</v>
      </c>
      <c r="ET812" t="s">
        <v>200</v>
      </c>
      <c r="EU812" s="1">
        <f ca="1"/>
        <v>5.4032950020737247E-3</v>
      </c>
      <c r="EV812" s="1">
        <f ca="1"/>
        <v>4.5804469605773045E-3</v>
      </c>
      <c r="EW812" s="1">
        <f ca="1"/>
        <v>2.9251679069397775E-2</v>
      </c>
      <c r="EX812" s="1">
        <f ca="1"/>
        <v>0.1036183301682653</v>
      </c>
      <c r="EY812" s="1">
        <f ca="1"/>
        <v>0.85714624879968593</v>
      </c>
      <c r="FA812" t="s">
        <v>200</v>
      </c>
      <c r="FB812" s="1">
        <f ca="1"/>
        <v>5.6261756316929989E-3</v>
      </c>
      <c r="FC812" s="1">
        <f ca="1"/>
        <v>2.918919085139741E-3</v>
      </c>
      <c r="FD812" s="1">
        <f ca="1"/>
        <v>1.7822939679479961E-2</v>
      </c>
      <c r="FE812" s="1">
        <f ca="1"/>
        <v>6.5382977847799506E-2</v>
      </c>
      <c r="FF812" s="1">
        <f ca="1"/>
        <v>0.9082489877558878</v>
      </c>
      <c r="FH812" t="s">
        <v>200</v>
      </c>
      <c r="FI812" s="1">
        <f ca="1"/>
        <v>5.7291520270337792E-3</v>
      </c>
      <c r="FJ812" s="1">
        <f ca="1"/>
        <v>1.8798133399668443E-3</v>
      </c>
      <c r="FK812" s="1">
        <f ca="1"/>
        <v>1.0949673758357519E-2</v>
      </c>
      <c r="FL812" s="1">
        <f ca="1"/>
        <v>4.0946642253710766E-2</v>
      </c>
      <c r="FM812" s="1">
        <f ca="1"/>
        <v>0.94049471862093115</v>
      </c>
      <c r="FO812" t="s">
        <v>200</v>
      </c>
      <c r="FP812" s="1">
        <f ca="1"/>
        <v>5.7577927639347066E-3</v>
      </c>
      <c r="FQ812" s="1">
        <f ca="1"/>
        <v>1.2357977250000022E-3</v>
      </c>
      <c r="FR812" s="1">
        <f ca="1"/>
        <v>6.7778879032088695E-3</v>
      </c>
      <c r="FS812" s="1">
        <f ca="1"/>
        <v>2.5539644294392636E-2</v>
      </c>
      <c r="FT812" s="1">
        <f ca="1"/>
        <v>0.96068887731346386</v>
      </c>
      <c r="FV812" t="s">
        <v>200</v>
      </c>
      <c r="FW812" s="1">
        <f ca="1"/>
        <v>5.7409913092468044E-3</v>
      </c>
      <c r="FX812" s="1">
        <f ca="1"/>
        <v>8.3810497363816456E-4</v>
      </c>
      <c r="FY812" s="1">
        <f ca="1"/>
        <v>4.2317508531475329E-3</v>
      </c>
      <c r="FZ812" s="1">
        <f ca="1"/>
        <v>1.5904576969013286E-2</v>
      </c>
      <c r="GA812" s="1">
        <f ca="1"/>
        <v>0.97328457589495432</v>
      </c>
      <c r="GC812" t="s">
        <v>200</v>
      </c>
      <c r="GD812" s="1">
        <f ca="1"/>
        <v>5.6967454283908467E-3</v>
      </c>
      <c r="GE812" s="1">
        <f ca="1"/>
        <v>5.9261460331770611E-4</v>
      </c>
      <c r="GF812" s="1">
        <f ca="1"/>
        <v>2.6724685057368503E-3</v>
      </c>
      <c r="GG812" s="1">
        <f ca="1"/>
        <v>9.9097418920294621E-3</v>
      </c>
      <c r="GH812" s="1">
        <f ca="1"/>
        <v>0.98112842957052526</v>
      </c>
      <c r="GJ812" t="s">
        <v>200</v>
      </c>
      <c r="GK812" s="1">
        <f ca="1"/>
        <v>5.6361645583169438E-3</v>
      </c>
      <c r="GL812" s="1">
        <f ca="1"/>
        <v>4.4076417982719676E-4</v>
      </c>
      <c r="GM812" s="1">
        <f ca="1"/>
        <v>1.715360585632987E-3</v>
      </c>
      <c r="GN812" s="1">
        <f ca="1"/>
        <v>6.1919737474435185E-3</v>
      </c>
      <c r="GO812" s="1">
        <f ca="1"/>
        <v>0.98601573692877953</v>
      </c>
      <c r="GQ812" t="s">
        <v>200</v>
      </c>
      <c r="GR812" s="1">
        <f ca="1"/>
        <v>5.5660737581712978E-3</v>
      </c>
      <c r="GS812" s="1">
        <f ca="1"/>
        <v>3.4641643083700382E-4</v>
      </c>
      <c r="GT812" s="1">
        <f ca="1"/>
        <v>1.1268143613691768E-3</v>
      </c>
      <c r="GU812" s="1">
        <f ca="1"/>
        <v>3.8911882337905419E-3</v>
      </c>
      <c r="GV812" s="1">
        <f ca="1"/>
        <v>0.9890695072158322</v>
      </c>
      <c r="GX812" t="s">
        <v>200</v>
      </c>
      <c r="GY812" s="1">
        <f ca="1"/>
        <v>5.4906548558393596E-3</v>
      </c>
      <c r="GZ812" s="1">
        <f ca="1"/>
        <v>2.8736048247639273E-4</v>
      </c>
      <c r="HA812" s="1">
        <f ca="1"/>
        <v>7.6425296376369601E-4</v>
      </c>
      <c r="HB812" s="1">
        <f ca="1"/>
        <v>2.4691605206352274E-3</v>
      </c>
      <c r="HC812" s="1">
        <f ca="1"/>
        <v>0.99098857117728556</v>
      </c>
      <c r="HE812" t="s">
        <v>200</v>
      </c>
      <c r="HF812" s="1">
        <f ca="1"/>
        <v>5.4124653155828931E-3</v>
      </c>
      <c r="HG812" s="1">
        <f ca="1"/>
        <v>2.4996856322189262E-4</v>
      </c>
      <c r="HH812" s="1">
        <f ca="1"/>
        <v>5.4040603624432428E-4</v>
      </c>
      <c r="HI812" s="1">
        <f ca="1"/>
        <v>1.5908435390125379E-3</v>
      </c>
      <c r="HJ812" s="1">
        <f ca="1"/>
        <v>0.9922063165459386</v>
      </c>
      <c r="HL812" t="s">
        <v>200</v>
      </c>
      <c r="HM812" s="1">
        <f ca="1"/>
        <v>5.3330661013366179E-3</v>
      </c>
      <c r="HN812" s="1">
        <f ca="1"/>
        <v>2.25883980754244E-4</v>
      </c>
      <c r="HO812" s="1">
        <f ca="1"/>
        <v>4.0176440104203079E-4</v>
      </c>
      <c r="HP812" s="1">
        <f ca="1"/>
        <v>1.0483937565181887E-3</v>
      </c>
      <c r="HQ812" s="1">
        <f ca="1"/>
        <v>0.99299089176034916</v>
      </c>
      <c r="HS812" t="s">
        <v>200</v>
      </c>
      <c r="HT812" s="1">
        <f ca="1"/>
        <v>5.2534072430750331E-3</v>
      </c>
      <c r="HU812" s="1">
        <f ca="1"/>
        <v>2.0998233228374769E-4</v>
      </c>
      <c r="HV812" s="1">
        <f ca="1"/>
        <v>3.154859870748625E-4</v>
      </c>
      <c r="HW812" s="1">
        <f ca="1"/>
        <v>7.1318392260846862E-4</v>
      </c>
      <c r="HX812" s="1">
        <f ca="1"/>
        <v>0.99350794051495817</v>
      </c>
      <c r="HZ812" t="s">
        <v>200</v>
      </c>
      <c r="IA812" s="1">
        <f ca="1"/>
        <v>5.1740642684739539E-3</v>
      </c>
      <c r="IB812" s="1">
        <f ca="1"/>
        <v>1.9912045349979537E-4</v>
      </c>
      <c r="IC812" s="1">
        <f ca="1"/>
        <v>2.6140118055104544E-4</v>
      </c>
      <c r="ID812" s="1">
        <f ca="1"/>
        <v>5.0574426401369125E-4</v>
      </c>
      <c r="IE812" s="1">
        <f ca="1"/>
        <v>0.99385966983346175</v>
      </c>
      <c r="IG812" t="s">
        <v>200</v>
      </c>
      <c r="IH812" s="1">
        <f ca="1"/>
        <v>5.0953831247384455E-3</v>
      </c>
      <c r="II812" s="1">
        <f ca="1"/>
        <v>1.913696906596859E-4</v>
      </c>
      <c r="IJ812" s="1">
        <f ca="1"/>
        <v>2.2711838202016784E-4</v>
      </c>
      <c r="IK812" s="1">
        <f ca="1"/>
        <v>3.7703513606274588E-4</v>
      </c>
      <c r="IL812" s="1">
        <f ca="1"/>
        <v>0.99410909366651923</v>
      </c>
      <c r="IN812" t="s">
        <v>200</v>
      </c>
      <c r="IO812" s="1">
        <f ca="1"/>
        <v>5.0175690166872405E-3</v>
      </c>
      <c r="IP812" s="1">
        <f ca="1"/>
        <v>1.855461219441444E-4</v>
      </c>
      <c r="IQ812" s="1">
        <f ca="1"/>
        <v>2.0502274693848317E-4</v>
      </c>
      <c r="IR812" s="1">
        <f ca="1"/>
        <v>2.968216238080167E-4</v>
      </c>
      <c r="IS812" s="1">
        <f ca="1"/>
        <v>0.99429504049062234</v>
      </c>
      <c r="IU812" t="s">
        <v>200</v>
      </c>
      <c r="IV812" s="1">
        <f ca="1"/>
        <v>4.9407408812116331E-3</v>
      </c>
      <c r="IW812" s="1">
        <f ca="1"/>
        <v>1.8092266518897484E-4</v>
      </c>
      <c r="IX812" s="1">
        <f ca="1"/>
        <v>1.9043406290891334E-4</v>
      </c>
      <c r="IY812" s="1">
        <f ca="1"/>
        <v>2.4647492509453602E-4</v>
      </c>
      <c r="IZ812" s="1">
        <f ca="1"/>
        <v>0.99444142746559616</v>
      </c>
      <c r="JB812" t="s">
        <v>200</v>
      </c>
      <c r="JC812" s="1">
        <f ca="1"/>
        <v>4.8649648022510254E-3</v>
      </c>
      <c r="JD812" s="1">
        <f ca="1"/>
        <v>1.7705258275958782E-4</v>
      </c>
      <c r="JE812" s="1">
        <f ca="1"/>
        <v>1.8047543402759141E-4</v>
      </c>
      <c r="JF812" s="1">
        <f ca="1"/>
        <v>2.1452281910457933E-4</v>
      </c>
      <c r="JG812" s="1">
        <f ca="1"/>
        <v>0.99456298436185742</v>
      </c>
      <c r="JI812" t="s">
        <v>200</v>
      </c>
      <c r="JJ812" s="1">
        <f ca="1"/>
        <v>4.7902745147085299E-3</v>
      </c>
      <c r="JK812" s="1">
        <f ca="1"/>
        <v>1.7366123290223082E-4</v>
      </c>
      <c r="JL812" s="1">
        <f ca="1"/>
        <v>1.7337825252271473E-4</v>
      </c>
      <c r="JM812" s="1">
        <f ca="1"/>
        <v>1.9390294193973842E-4</v>
      </c>
      <c r="JN812" s="1">
        <f ca="1"/>
        <v>0.99466878305792694</v>
      </c>
      <c r="JP812" t="s">
        <v>200</v>
      </c>
      <c r="JQ812" s="1">
        <f ca="1"/>
        <v>4.7166839895314222E-3</v>
      </c>
      <c r="JR812" s="1">
        <f ca="1"/>
        <v>1.7057965087587131E-4</v>
      </c>
      <c r="JS812" s="1">
        <f ca="1"/>
        <v>1.6805511071983544E-4</v>
      </c>
      <c r="JT812" s="1">
        <f ca="1"/>
        <v>1.8026884637765205E-4</v>
      </c>
      <c r="JU812" s="1">
        <f ca="1"/>
        <v>0.99476441240249536</v>
      </c>
      <c r="JW812" t="s">
        <v>200</v>
      </c>
      <c r="JX812" s="1">
        <f ca="1"/>
        <v>4.6441951598985478E-3</v>
      </c>
      <c r="JY812" s="1">
        <f ca="1"/>
        <v>1.6770378093156624E-4</v>
      </c>
      <c r="JZ812" s="1">
        <f ca="1"/>
        <v>1.6383732240527282E-4</v>
      </c>
      <c r="KA812" s="1">
        <f ca="1"/>
        <v>1.7094608126395547E-4</v>
      </c>
      <c r="KB812" s="1">
        <f ca="1"/>
        <v>0.99485331765550078</v>
      </c>
      <c r="KD812" t="s">
        <v>200</v>
      </c>
      <c r="KE812" s="1">
        <f ca="1"/>
        <v>4.5728026649840738E-3</v>
      </c>
      <c r="KF812" s="1">
        <f ca="1"/>
        <v>1.64969445016653E-4</v>
      </c>
      <c r="KG812" s="1">
        <f ca="1"/>
        <v>1.6031359431023059E-4</v>
      </c>
      <c r="KH812" s="1">
        <f ca="1"/>
        <v>1.6428920936953096E-4</v>
      </c>
      <c r="KI812" s="1">
        <f ca="1"/>
        <v>0.99493762508631967</v>
      </c>
      <c r="KK812" t="s">
        <v>200</v>
      </c>
      <c r="KL812" s="1">
        <f ca="1"/>
        <v>4.5024967625336395E-3</v>
      </c>
      <c r="KM812" s="1">
        <f ca="1"/>
        <v>1.6233696973904139E-4</v>
      </c>
      <c r="KN812" s="1">
        <f ca="1"/>
        <v>1.5723086170462051E-4</v>
      </c>
      <c r="KO812" s="1">
        <f ca="1"/>
        <v>1.5928594127023342E-4</v>
      </c>
      <c r="KP812" s="1">
        <f ca="1"/>
        <v>0.9950186494647526</v>
      </c>
      <c r="KR812" t="s">
        <v>200</v>
      </c>
      <c r="KS812" s="1">
        <f ca="1"/>
        <v>4.4332651168263659E-3</v>
      </c>
      <c r="KT812" s="1">
        <f ca="1"/>
        <v>1.5978174297276614E-4</v>
      </c>
      <c r="KU812" s="1">
        <f ca="1"/>
        <v>1.5443333195028051E-4</v>
      </c>
      <c r="KV812" s="1">
        <f ca="1"/>
        <v>1.5531349025501293E-4</v>
      </c>
      <c r="KW812" s="1">
        <f ca="1"/>
        <v>0.9950972063179957</v>
      </c>
      <c r="KY812" t="s">
        <v>200</v>
      </c>
      <c r="KZ812" s="1">
        <f ca="1"/>
        <v>4.3650938958266607E-3</v>
      </c>
      <c r="LA812" s="1">
        <f ca="1"/>
        <v>1.5728841193931475E-4</v>
      </c>
      <c r="LB812" s="1">
        <f ca="1"/>
        <v>1.5182501333541531E-4</v>
      </c>
      <c r="LC812" s="1">
        <f ca="1"/>
        <v>1.5198865262982403E-4</v>
      </c>
      <c r="LD812" s="1">
        <f ca="1"/>
        <v>0.99517380402626887</v>
      </c>
      <c r="LF812" t="s">
        <v>200</v>
      </c>
      <c r="LG812" s="1">
        <f ca="1"/>
        <v>4.297968443933947E-3</v>
      </c>
      <c r="LH812" s="1">
        <f ca="1"/>
        <v>1.5484731806981696E-4</v>
      </c>
      <c r="LI812" s="1">
        <f ca="1"/>
        <v>1.4934668024921337E-4</v>
      </c>
      <c r="LJ812" s="1">
        <f ca="1"/>
        <v>1.4907557697138249E-4</v>
      </c>
      <c r="LK812" s="1">
        <f ca="1"/>
        <v>0.99524876198077572</v>
      </c>
      <c r="LM812" t="s">
        <v>200</v>
      </c>
      <c r="LN812" s="1">
        <f ca="1"/>
        <v>4.2318736939731573E-3</v>
      </c>
      <c r="LO812" s="1">
        <f ca="1"/>
        <v>1.5245230605928392E-4</v>
      </c>
      <c r="LP812" s="1">
        <f ca="1"/>
        <v>1.4696171262040423E-4</v>
      </c>
      <c r="LQ812" s="1">
        <f ca="1"/>
        <v>1.4642903220707631E-4</v>
      </c>
      <c r="LR812" s="1">
        <f ca="1"/>
        <v>0.99532228325514016</v>
      </c>
      <c r="LT812" t="s">
        <v>200</v>
      </c>
      <c r="LU812" s="1">
        <f ca="1"/>
        <v>4.1667944189622474E-3</v>
      </c>
      <c r="LV812" s="1">
        <f ca="1"/>
        <v>1.5009937729262344E-4</v>
      </c>
      <c r="LW812" s="1">
        <f ca="1"/>
        <v>1.4464739064431529E-4</v>
      </c>
      <c r="LX812" s="1">
        <f ca="1"/>
        <v>1.4395951540374581E-4</v>
      </c>
      <c r="LY812" s="1">
        <f ca="1"/>
        <v>0.99539449929769719</v>
      </c>
      <c r="MA812" t="s">
        <v>200</v>
      </c>
      <c r="MB812" s="1">
        <f ca="1"/>
        <v>4.1027153854312068E-3</v>
      </c>
      <c r="MC812" s="1">
        <f ca="1"/>
        <v>1.4778586215378112E-4</v>
      </c>
      <c r="MD812" s="1">
        <f ca="1"/>
        <v>1.4238954310524595E-4</v>
      </c>
      <c r="ME812" s="1">
        <f ca="1"/>
        <v>1.4161179372578132E-4</v>
      </c>
      <c r="MF812" s="1">
        <f ca="1"/>
        <v>0.9954654974155841</v>
      </c>
      <c r="MH812" t="s">
        <v>200</v>
      </c>
      <c r="MI812" s="1">
        <f ca="1"/>
        <v>4.0396214462539897E-3</v>
      </c>
      <c r="MJ812" s="1">
        <f ca="1"/>
        <v>1.4550991122774448E-4</v>
      </c>
      <c r="MK812" s="1">
        <f ca="1"/>
        <v>1.4017925732206843E-4</v>
      </c>
      <c r="ML812" s="1">
        <f ca="1"/>
        <v>1.3935170907632968E-4</v>
      </c>
      <c r="MM812" s="1">
        <f ca="1"/>
        <v>0.99553533767612001</v>
      </c>
      <c r="MO812" t="s">
        <v>200</v>
      </c>
      <c r="MP812" s="1">
        <f ca="1"/>
        <v>3.9774975963232356E-3</v>
      </c>
      <c r="MQ812" s="1">
        <f ca="1"/>
        <v>1.4327018250047334E-4</v>
      </c>
      <c r="MR812" s="1">
        <f ca="1"/>
        <v>1.3801085648985093E-4</v>
      </c>
      <c r="MS812" s="1">
        <f ca="1"/>
        <v>1.3715806420976952E-4</v>
      </c>
      <c r="MT812" s="1">
        <f ca="1"/>
        <v>0.99560406330047679</v>
      </c>
      <c r="MV812" t="s">
        <v>200</v>
      </c>
      <c r="MW812" s="1">
        <f ca="1"/>
        <v>3.9163290054064041E-3</v>
      </c>
      <c r="MX812" s="1">
        <f ca="1"/>
        <v>1.4106564903008641E-4</v>
      </c>
      <c r="MY812" s="1">
        <f ca="1"/>
        <v>1.3588065616746455E-4</v>
      </c>
      <c r="MZ812" s="1">
        <f ca="1"/>
        <v>1.3501763366510086E-4</v>
      </c>
      <c r="NA812" s="1">
        <f ca="1"/>
        <v>0.99567170705573105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196</v>
      </c>
      <c r="DL813" s="1">
        <f t="shared" si="94"/>
        <v>0</v>
      </c>
      <c r="DM813" s="1">
        <f t="shared" si="94"/>
        <v>0</v>
      </c>
      <c r="DN813" s="1">
        <f t="shared" ca="1" si="94"/>
        <v>1.363181067435279E-2</v>
      </c>
      <c r="DO813" s="1">
        <f t="shared" ca="1" si="94"/>
        <v>0.49318528078771806</v>
      </c>
      <c r="DP813" s="1">
        <f t="shared" ca="1" si="94"/>
        <v>0.49318290853792912</v>
      </c>
      <c r="DR813" t="s">
        <v>196</v>
      </c>
      <c r="DS813" s="1">
        <f ca="1"/>
        <v>0</v>
      </c>
      <c r="DT813" s="1">
        <f ca="1"/>
        <v>3.2238684785535366E-4</v>
      </c>
      <c r="DU813" s="1">
        <f ca="1"/>
        <v>1.3377741231561845E-2</v>
      </c>
      <c r="DV813" s="1">
        <f ca="1"/>
        <v>0.24988645831595954</v>
      </c>
      <c r="DW813" s="1">
        <f ca="1"/>
        <v>0.7364134136046232</v>
      </c>
      <c r="DY813" t="s">
        <v>196</v>
      </c>
      <c r="DZ813" s="1">
        <f ca="1"/>
        <v>2.2491308460026549E-5</v>
      </c>
      <c r="EA813" s="1">
        <f ca="1"/>
        <v>4.6632652073687997E-4</v>
      </c>
      <c r="EB813" s="1">
        <f ca="1"/>
        <v>1.0087055349272601E-2</v>
      </c>
      <c r="EC813" s="1">
        <f ca="1"/>
        <v>0.12977102816918945</v>
      </c>
      <c r="ED813" s="1">
        <f ca="1"/>
        <v>0.85965309865234096</v>
      </c>
      <c r="EF813" t="s">
        <v>196</v>
      </c>
      <c r="EG813" s="1">
        <f ca="1"/>
        <v>5.4622166492433521E-5</v>
      </c>
      <c r="EH813" s="1">
        <f ca="1"/>
        <v>4.5585466536406918E-4</v>
      </c>
      <c r="EI813" s="1">
        <f ca="1"/>
        <v>6.9101773800938123E-3</v>
      </c>
      <c r="EJ813" s="1">
        <f ca="1"/>
        <v>6.8925428233443817E-2</v>
      </c>
      <c r="EK813" s="1">
        <f ca="1"/>
        <v>0.9236539175546058</v>
      </c>
      <c r="EM813" t="s">
        <v>196</v>
      </c>
      <c r="EN813" s="1">
        <f ca="1"/>
        <v>8.5447588869896269E-5</v>
      </c>
      <c r="EO813" s="1">
        <f ca="1"/>
        <v>3.7642702316125067E-4</v>
      </c>
      <c r="EP813" s="1">
        <f ca="1"/>
        <v>4.5249931032813858E-3</v>
      </c>
      <c r="EQ813" s="1">
        <f ca="1"/>
        <v>3.7366395121068104E-2</v>
      </c>
      <c r="ER813" s="1">
        <f ca="1"/>
        <v>0.95764673716361925</v>
      </c>
      <c r="ET813" t="s">
        <v>196</v>
      </c>
      <c r="EU813" s="1">
        <f ca="1"/>
        <v>1.1018022780572442E-4</v>
      </c>
      <c r="EV813" s="1">
        <f ca="1"/>
        <v>2.8362658769373909E-4</v>
      </c>
      <c r="EW813" s="1">
        <f ca="1"/>
        <v>2.8934515383114024E-3</v>
      </c>
      <c r="EX813" s="1">
        <f ca="1"/>
        <v>2.0637552607428989E-2</v>
      </c>
      <c r="EY813" s="1">
        <f ca="1"/>
        <v>0.97607518903876</v>
      </c>
      <c r="FA813" t="s">
        <v>196</v>
      </c>
      <c r="FB813" s="1">
        <f ca="1"/>
        <v>1.2799613634322649E-4</v>
      </c>
      <c r="FC813" s="1">
        <f ca="1"/>
        <v>2.0232053205939711E-4</v>
      </c>
      <c r="FD813" s="1">
        <f ca="1"/>
        <v>1.8257632164597017E-3</v>
      </c>
      <c r="FE813" s="1">
        <f ca="1"/>
        <v>1.1590652913182755E-2</v>
      </c>
      <c r="FF813" s="1">
        <f ca="1"/>
        <v>0.98625326720195483</v>
      </c>
      <c r="FH813" t="s">
        <v>196</v>
      </c>
      <c r="FI813" s="1">
        <f ca="1"/>
        <v>1.3982096929404669E-4</v>
      </c>
      <c r="FJ813" s="1">
        <f ca="1"/>
        <v>1.3957187438898327E-4</v>
      </c>
      <c r="FK813" s="1">
        <f ca="1"/>
        <v>1.1433999728996127E-3</v>
      </c>
      <c r="FL813" s="1">
        <f ca="1"/>
        <v>6.6076345042379876E-3</v>
      </c>
      <c r="FM813" s="1">
        <f ca="1"/>
        <v>0.99196957267917929</v>
      </c>
      <c r="FO813" t="s">
        <v>196</v>
      </c>
      <c r="FP813" s="1">
        <f ca="1"/>
        <v>1.4705657302681234E-4</v>
      </c>
      <c r="FQ813" s="1">
        <f ca="1"/>
        <v>9.4460207245360996E-5</v>
      </c>
      <c r="FR813" s="1">
        <f ca="1"/>
        <v>7.1317292732279536E-4</v>
      </c>
      <c r="FS813" s="1">
        <f ca="1"/>
        <v>3.8169693133965348E-3</v>
      </c>
      <c r="FT813" s="1">
        <f ca="1"/>
        <v>0.99522834097900836</v>
      </c>
      <c r="FV813" t="s">
        <v>196</v>
      </c>
      <c r="FW813" s="1">
        <f ca="1"/>
        <v>1.5101550132069953E-4</v>
      </c>
      <c r="FX813" s="1">
        <f ca="1"/>
        <v>6.3432652854273475E-5</v>
      </c>
      <c r="FY813" s="1">
        <f ca="1"/>
        <v>4.4412195341804678E-4</v>
      </c>
      <c r="FZ813" s="1">
        <f ca="1"/>
        <v>2.2306274972503791E-3</v>
      </c>
      <c r="GA813" s="1">
        <f ca="1"/>
        <v>0.99711080239515648</v>
      </c>
      <c r="GC813" t="s">
        <v>196</v>
      </c>
      <c r="GD813" s="1">
        <f ca="1"/>
        <v>1.5273895812071254E-4</v>
      </c>
      <c r="GE813" s="1">
        <f ca="1"/>
        <v>4.2709014822095239E-5</v>
      </c>
      <c r="GF813" s="1">
        <f ca="1"/>
        <v>2.7672128810736312E-4</v>
      </c>
      <c r="GG813" s="1">
        <f ca="1"/>
        <v>1.3169226492358928E-3</v>
      </c>
      <c r="GH813" s="1">
        <f ca="1"/>
        <v>0.9982109080897138</v>
      </c>
      <c r="GJ813" t="s">
        <v>196</v>
      </c>
      <c r="GK813" s="1">
        <f ca="1"/>
        <v>1.5298579320791367E-4</v>
      </c>
      <c r="GL813" s="1">
        <f ca="1"/>
        <v>2.9141920523048785E-5</v>
      </c>
      <c r="GM813" s="1">
        <f ca="1"/>
        <v>1.7290574960984409E-4</v>
      </c>
      <c r="GN813" s="1">
        <f ca="1"/>
        <v>7.8457576374450235E-4</v>
      </c>
      <c r="GO813" s="1">
        <f ca="1"/>
        <v>0.99886039077291455</v>
      </c>
      <c r="GQ813" t="s">
        <v>196</v>
      </c>
      <c r="GR813" s="1">
        <f ca="1"/>
        <v>1.5228170275993278E-4</v>
      </c>
      <c r="GS813" s="1">
        <f ca="1"/>
        <v>2.0380817488134343E-5</v>
      </c>
      <c r="GT813" s="1">
        <f ca="1"/>
        <v>1.0865823864922397E-4</v>
      </c>
      <c r="GU813" s="1">
        <f ca="1"/>
        <v>4.7134978708430943E-4</v>
      </c>
      <c r="GV813" s="1">
        <f ca="1"/>
        <v>0.99924732945401828</v>
      </c>
      <c r="GX813" t="s">
        <v>196</v>
      </c>
      <c r="GY813" s="1">
        <f ca="1"/>
        <v>1.5097899094904474E-4</v>
      </c>
      <c r="GZ813" s="1">
        <f ca="1"/>
        <v>1.4773829277672931E-5</v>
      </c>
      <c r="HA813" s="1">
        <f ca="1"/>
        <v>6.8949294303311722E-5</v>
      </c>
      <c r="HB813" s="1">
        <f ca="1"/>
        <v>2.8550720488401145E-4</v>
      </c>
      <c r="HC813" s="1">
        <f ca="1"/>
        <v>0.9994797906805859</v>
      </c>
      <c r="HE813" t="s">
        <v>196</v>
      </c>
      <c r="HF813" s="1">
        <f ca="1"/>
        <v>1.4930841533914861E-4</v>
      </c>
      <c r="HG813" s="1">
        <f ca="1"/>
        <v>1.1203498734349852E-5</v>
      </c>
      <c r="HH813" s="1">
        <f ca="1"/>
        <v>4.4423015300435755E-5</v>
      </c>
      <c r="HI813" s="1">
        <f ca="1"/>
        <v>1.7446739367069617E-4</v>
      </c>
      <c r="HJ813" s="1">
        <f ca="1"/>
        <v>0.99962059767695532</v>
      </c>
      <c r="HL813" t="s">
        <v>196</v>
      </c>
      <c r="HM813" s="1">
        <f ca="1"/>
        <v>1.4741864533605897E-4</v>
      </c>
      <c r="HN813" s="1">
        <f ca="1"/>
        <v>8.9329400965005459E-6</v>
      </c>
      <c r="HO813" s="1">
        <f ca="1"/>
        <v>2.9275548049090641E-5</v>
      </c>
      <c r="HP813" s="1">
        <f ca="1"/>
        <v>1.0773103158010004E-4</v>
      </c>
      <c r="HQ813" s="1">
        <f ca="1"/>
        <v>0.99970664183493818</v>
      </c>
      <c r="HS813" t="s">
        <v>196</v>
      </c>
      <c r="HT813" s="1">
        <f ca="1"/>
        <v>1.4540428147035453E-4</v>
      </c>
      <c r="HU813" s="1">
        <f ca="1"/>
        <v>7.4848145120540314E-6</v>
      </c>
      <c r="HV813" s="1">
        <f ca="1"/>
        <v>1.9915085154904427E-5</v>
      </c>
      <c r="HW813" s="1">
        <f ca="1"/>
        <v>6.742299629224985E-5</v>
      </c>
      <c r="HX813" s="1">
        <f ca="1"/>
        <v>0.99975977282257034</v>
      </c>
      <c r="HZ813" t="s">
        <v>196</v>
      </c>
      <c r="IA813" s="1">
        <f ca="1"/>
        <v>1.4332493009452078E-4</v>
      </c>
      <c r="IB813" s="1">
        <f ca="1"/>
        <v>6.5538500559468124E-6</v>
      </c>
      <c r="IC813" s="1">
        <f ca="1"/>
        <v>1.4122499695501329E-5</v>
      </c>
      <c r="ID813" s="1">
        <f ca="1"/>
        <v>4.2974104062212683E-5</v>
      </c>
      <c r="IE813" s="1">
        <f ca="1"/>
        <v>0.99979302461609176</v>
      </c>
      <c r="IG813" t="s">
        <v>196</v>
      </c>
      <c r="IH813" s="1">
        <f ca="1"/>
        <v>1.4121783375692246E-4</v>
      </c>
      <c r="II813" s="1">
        <f ca="1"/>
        <v>5.9466437248230879E-6</v>
      </c>
      <c r="IJ813" s="1">
        <f ca="1"/>
        <v>1.0528400281247213E-5</v>
      </c>
      <c r="IK813" s="1">
        <f ca="1"/>
        <v>2.8088462989187275E-5</v>
      </c>
      <c r="IL813" s="1">
        <f ca="1"/>
        <v>0.9998142186592478</v>
      </c>
      <c r="IN813" t="s">
        <v>196</v>
      </c>
      <c r="IO813" s="1">
        <f ca="1"/>
        <v>1.3910607587877552E-4</v>
      </c>
      <c r="IP813" s="1">
        <f ca="1"/>
        <v>5.5415207214776854E-6</v>
      </c>
      <c r="IQ813" s="1">
        <f ca="1"/>
        <v>8.2885017933299333E-6</v>
      </c>
      <c r="IR813" s="1">
        <f ca="1"/>
        <v>1.8992526823062981E-5</v>
      </c>
      <c r="IS813" s="1">
        <f ca="1"/>
        <v>0.99982807137478336</v>
      </c>
      <c r="IU813" t="s">
        <v>196</v>
      </c>
      <c r="IV813" s="1">
        <f ca="1"/>
        <v>1.3700383821450886E-4</v>
      </c>
      <c r="IW813" s="1">
        <f ca="1"/>
        <v>5.2623336714146585E-6</v>
      </c>
      <c r="IX813" s="1">
        <f ca="1"/>
        <v>6.8826101406255566E-6</v>
      </c>
      <c r="IY813" s="1">
        <f ca="1"/>
        <v>1.3413077679320995E-5</v>
      </c>
      <c r="IZ813" s="1">
        <f ca="1"/>
        <v>0.99983743814029413</v>
      </c>
      <c r="JB813" t="s">
        <v>196</v>
      </c>
      <c r="JC813" s="1">
        <f ca="1"/>
        <v>1.3491973634633373E-4</v>
      </c>
      <c r="JD813" s="1">
        <f ca="1"/>
        <v>5.0616162615662665E-6</v>
      </c>
      <c r="JE813" s="1">
        <f ca="1"/>
        <v>5.9903728513076324E-6</v>
      </c>
      <c r="JF813" s="1">
        <f ca="1"/>
        <v>9.975051226009305E-6</v>
      </c>
      <c r="JG813" s="1">
        <f ca="1"/>
        <v>0.99984405322331482</v>
      </c>
      <c r="JI813" t="s">
        <v>196</v>
      </c>
      <c r="JJ813" s="1">
        <f ca="1"/>
        <v>1.3285892021229763E-4</v>
      </c>
      <c r="JK813" s="1">
        <f ca="1"/>
        <v>4.909868895951825E-6</v>
      </c>
      <c r="JL813" s="1">
        <f ca="1"/>
        <v>5.4145790927549678E-6</v>
      </c>
      <c r="JM813" s="1">
        <f ca="1"/>
        <v>7.8438972762954318E-6</v>
      </c>
      <c r="JN813" s="1">
        <f ca="1"/>
        <v>0.99984897273452278</v>
      </c>
      <c r="JP813" t="s">
        <v>196</v>
      </c>
      <c r="JQ813" s="1">
        <f ca="1"/>
        <v>1.3082438956430684E-4</v>
      </c>
      <c r="JR813" s="1">
        <f ca="1"/>
        <v>4.7887989011006588E-6</v>
      </c>
      <c r="JS813" s="1">
        <f ca="1"/>
        <v>5.0338577963044287E-6</v>
      </c>
      <c r="JT813" s="1">
        <f ca="1"/>
        <v>6.5117541583255834E-6</v>
      </c>
      <c r="JU813" s="1">
        <f ca="1"/>
        <v>0.99985284119958007</v>
      </c>
      <c r="JW813" t="s">
        <v>196</v>
      </c>
      <c r="JX813" s="1">
        <f ca="1"/>
        <v>1.2881781429204705E-4</v>
      </c>
      <c r="JY813" s="1">
        <f ca="1"/>
        <v>4.6870812771206956E-6</v>
      </c>
      <c r="JZ813" s="1">
        <f ca="1"/>
        <v>4.7735270337101738E-6</v>
      </c>
      <c r="KA813" s="1">
        <f ca="1"/>
        <v>5.6689013885462037E-6</v>
      </c>
      <c r="KB813" s="1">
        <f ca="1"/>
        <v>0.99985605267600863</v>
      </c>
      <c r="KD813" t="s">
        <v>196</v>
      </c>
      <c r="KE813" s="1">
        <f ca="1"/>
        <v>1.2684004431785104E-4</v>
      </c>
      <c r="KF813" s="1">
        <f ca="1"/>
        <v>4.5977122151420838E-6</v>
      </c>
      <c r="KG813" s="1">
        <f ca="1"/>
        <v>4.5876392659814693E-6</v>
      </c>
      <c r="KH813" s="1">
        <f ca="1"/>
        <v>5.1261313651692695E-6</v>
      </c>
      <c r="KI813" s="1">
        <f ca="1"/>
        <v>0.9998588484728359</v>
      </c>
      <c r="KK813" t="s">
        <v>196</v>
      </c>
      <c r="KL813" s="1">
        <f ca="1"/>
        <v>1.2489142573624213E-4</v>
      </c>
      <c r="KM813" s="1">
        <f ca="1"/>
        <v>4.5163626656498234E-6</v>
      </c>
      <c r="KN813" s="1">
        <f ca="1"/>
        <v>4.4479271028306679E-6</v>
      </c>
      <c r="KO813" s="1">
        <f ca="1"/>
        <v>4.7676991362530845E-6</v>
      </c>
      <c r="KP813" s="1">
        <f ca="1"/>
        <v>0.99986137658535912</v>
      </c>
      <c r="KR813" t="s">
        <v>196</v>
      </c>
      <c r="KS813" s="1">
        <f ca="1"/>
        <v>1.2297199643351099E-4</v>
      </c>
      <c r="KT813" s="1">
        <f ca="1"/>
        <v>4.4403567780195601E-6</v>
      </c>
      <c r="KU813" s="1">
        <f ca="1"/>
        <v>4.3369997094898957E-6</v>
      </c>
      <c r="KV813" s="1">
        <f ca="1"/>
        <v>4.5227214926434193E-6</v>
      </c>
      <c r="KW813" s="1">
        <f ca="1"/>
        <v>0.99986372792558642</v>
      </c>
      <c r="KY813" t="s">
        <v>196</v>
      </c>
      <c r="KZ813" s="1">
        <f ca="1"/>
        <v>1.2108160693790469E-4</v>
      </c>
      <c r="LA813" s="1">
        <f ca="1"/>
        <v>4.3680393498963199E-6</v>
      </c>
      <c r="LB813" s="1">
        <f ca="1"/>
        <v>4.2441564189303073E-6</v>
      </c>
      <c r="LC813" s="1">
        <f ca="1"/>
        <v>4.3477500637341861E-6</v>
      </c>
      <c r="LD813" s="1">
        <f ca="1"/>
        <v>0.99986595844722959</v>
      </c>
      <c r="LF813" t="s">
        <v>196</v>
      </c>
      <c r="LG813" s="1">
        <f ca="1"/>
        <v>1.192199949775406E-4</v>
      </c>
      <c r="LH813" s="1">
        <f ca="1"/>
        <v>4.2983847709390985E-6</v>
      </c>
      <c r="LI813" s="1">
        <f ca="1"/>
        <v>4.1628112614123181E-6</v>
      </c>
      <c r="LJ813" s="1">
        <f ca="1"/>
        <v>4.2161329260807921E-6</v>
      </c>
      <c r="LK813" s="1">
        <f ca="1"/>
        <v>0.99986810267606407</v>
      </c>
      <c r="LM813" t="s">
        <v>196</v>
      </c>
      <c r="LN813" s="1">
        <f ca="1"/>
        <v>1.1738683142220649E-4</v>
      </c>
      <c r="LO813" s="1">
        <f ca="1"/>
        <v>4.2307555597462094E-6</v>
      </c>
      <c r="LP813" s="1">
        <f ca="1"/>
        <v>4.0889087702955461E-6</v>
      </c>
      <c r="LQ813" s="1">
        <f ca="1"/>
        <v>4.1115106193536346E-6</v>
      </c>
      <c r="LR813" s="1">
        <f ca="1"/>
        <v>0.99987018199362843</v>
      </c>
      <c r="LT813" t="s">
        <v>196</v>
      </c>
      <c r="LU813" s="1">
        <f ca="1"/>
        <v>1.1558174855744504E-4</v>
      </c>
      <c r="LV813" s="1">
        <f ca="1"/>
        <v>4.1647534108801694E-6</v>
      </c>
      <c r="LW813" s="1">
        <f ca="1"/>
        <v>4.0199496443345758E-6</v>
      </c>
      <c r="LX813" s="1">
        <f ca="1"/>
        <v>4.0238351094612379E-6</v>
      </c>
      <c r="LY813" s="1">
        <f ca="1"/>
        <v>0.99987220971327795</v>
      </c>
      <c r="MA813" t="s">
        <v>196</v>
      </c>
      <c r="MB813" s="1">
        <f ca="1"/>
        <v>1.138043574610204E-4</v>
      </c>
      <c r="MC813" s="1">
        <f ca="1"/>
        <v>4.1001273769680817E-6</v>
      </c>
      <c r="MD813" s="1">
        <f ca="1"/>
        <v>3.9543915485340374E-6</v>
      </c>
      <c r="ME813" s="1">
        <f ca="1"/>
        <v>3.9469307500857428E-6</v>
      </c>
      <c r="MF813" s="1">
        <f ca="1"/>
        <v>0.9998741941928635</v>
      </c>
      <c r="MH813" t="s">
        <v>196</v>
      </c>
      <c r="MI813" s="1">
        <f ca="1"/>
        <v>1.1205425866278907E-4</v>
      </c>
      <c r="MJ813" s="1">
        <f ca="1"/>
        <v>4.0367173023860506E-6</v>
      </c>
      <c r="MK813" s="1">
        <f ca="1"/>
        <v>3.8912806439428465E-6</v>
      </c>
      <c r="ML813" s="1">
        <f ca="1"/>
        <v>3.876998869251614E-6</v>
      </c>
      <c r="MM813" s="1">
        <f ca="1"/>
        <v>0.99987614074452169</v>
      </c>
      <c r="MO813" t="s">
        <v>196</v>
      </c>
      <c r="MP813" s="1">
        <f ca="1"/>
        <v>1.1033104866748344E-4</v>
      </c>
      <c r="MQ813" s="1">
        <f ca="1"/>
        <v>3.9744189896498121E-6</v>
      </c>
      <c r="MR813" s="1">
        <f ca="1"/>
        <v>3.8300250135710092E-6</v>
      </c>
      <c r="MS813" s="1">
        <f ca="1"/>
        <v>3.8117003745164777E-6</v>
      </c>
      <c r="MT813" s="1">
        <f ca="1"/>
        <v>0.99987805280695485</v>
      </c>
      <c r="MV813" t="s">
        <v>196</v>
      </c>
      <c r="MW813" s="1">
        <f ca="1"/>
        <v>1.0863432393061637E-4</v>
      </c>
      <c r="MX813" s="1">
        <f ca="1"/>
        <v>3.9131627558987695E-6</v>
      </c>
      <c r="MY813" s="1">
        <f ca="1"/>
        <v>3.7702553465095193E-6</v>
      </c>
      <c r="MZ813" s="1">
        <f ca="1"/>
        <v>3.749592698928554E-6</v>
      </c>
      <c r="NA813" s="1">
        <f ca="1"/>
        <v>0.9998799326652680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197</v>
      </c>
      <c r="DL814" s="1">
        <f t="shared" si="94"/>
        <v>0</v>
      </c>
      <c r="DM814" s="1">
        <f t="shared" si="94"/>
        <v>0</v>
      </c>
      <c r="DN814" s="1">
        <f t="shared" si="94"/>
        <v>0</v>
      </c>
      <c r="DO814" s="1">
        <f t="shared" si="94"/>
        <v>0</v>
      </c>
      <c r="DP814" s="1">
        <f t="shared" si="94"/>
        <v>1</v>
      </c>
      <c r="DR814" t="s">
        <v>197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197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197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197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197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197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197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197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197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197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197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197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197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197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197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197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197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197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197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197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197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197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197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197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197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197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197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197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197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197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197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197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197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197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197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198</v>
      </c>
      <c r="DT816" t="s">
        <v>199</v>
      </c>
      <c r="DU816" t="s">
        <v>200</v>
      </c>
      <c r="DV816" t="s">
        <v>196</v>
      </c>
      <c r="DW816" t="s">
        <v>197</v>
      </c>
      <c r="DZ816" t="s">
        <v>198</v>
      </c>
      <c r="EA816" t="s">
        <v>199</v>
      </c>
      <c r="EB816" t="s">
        <v>200</v>
      </c>
      <c r="EC816" t="s">
        <v>196</v>
      </c>
      <c r="ED816" t="s">
        <v>197</v>
      </c>
      <c r="EG816" t="s">
        <v>198</v>
      </c>
      <c r="EH816" t="s">
        <v>199</v>
      </c>
      <c r="EI816" t="s">
        <v>200</v>
      </c>
      <c r="EJ816" t="s">
        <v>196</v>
      </c>
      <c r="EK816" t="s">
        <v>197</v>
      </c>
      <c r="EN816" t="s">
        <v>198</v>
      </c>
      <c r="EO816" t="s">
        <v>199</v>
      </c>
      <c r="EP816" t="s">
        <v>200</v>
      </c>
      <c r="EQ816" t="s">
        <v>196</v>
      </c>
      <c r="ER816" t="s">
        <v>197</v>
      </c>
      <c r="EU816" t="s">
        <v>198</v>
      </c>
      <c r="EV816" t="s">
        <v>199</v>
      </c>
      <c r="EW816" t="s">
        <v>200</v>
      </c>
      <c r="EX816" t="s">
        <v>196</v>
      </c>
      <c r="EY816" t="s">
        <v>197</v>
      </c>
      <c r="FB816" t="s">
        <v>198</v>
      </c>
      <c r="FC816" t="s">
        <v>199</v>
      </c>
      <c r="FD816" t="s">
        <v>200</v>
      </c>
      <c r="FE816" t="s">
        <v>196</v>
      </c>
      <c r="FF816" t="s">
        <v>197</v>
      </c>
      <c r="FI816" t="s">
        <v>198</v>
      </c>
      <c r="FJ816" t="s">
        <v>199</v>
      </c>
      <c r="FK816" t="s">
        <v>200</v>
      </c>
      <c r="FL816" t="s">
        <v>196</v>
      </c>
      <c r="FM816" t="s">
        <v>197</v>
      </c>
      <c r="FP816" t="s">
        <v>198</v>
      </c>
      <c r="FQ816" t="s">
        <v>199</v>
      </c>
      <c r="FR816" t="s">
        <v>200</v>
      </c>
      <c r="FS816" t="s">
        <v>196</v>
      </c>
      <c r="FT816" t="s">
        <v>197</v>
      </c>
      <c r="FW816" t="s">
        <v>198</v>
      </c>
      <c r="FX816" t="s">
        <v>199</v>
      </c>
      <c r="FY816" t="s">
        <v>200</v>
      </c>
      <c r="FZ816" t="s">
        <v>196</v>
      </c>
      <c r="GA816" t="s">
        <v>197</v>
      </c>
      <c r="GD816" t="s">
        <v>198</v>
      </c>
      <c r="GE816" t="s">
        <v>199</v>
      </c>
      <c r="GF816" t="s">
        <v>200</v>
      </c>
      <c r="GG816" t="s">
        <v>196</v>
      </c>
      <c r="GH816" t="s">
        <v>197</v>
      </c>
      <c r="GK816" t="s">
        <v>198</v>
      </c>
      <c r="GL816" t="s">
        <v>199</v>
      </c>
      <c r="GM816" t="s">
        <v>200</v>
      </c>
      <c r="GN816" t="s">
        <v>196</v>
      </c>
      <c r="GO816" t="s">
        <v>197</v>
      </c>
      <c r="GR816" t="s">
        <v>198</v>
      </c>
      <c r="GS816" t="s">
        <v>199</v>
      </c>
      <c r="GT816" t="s">
        <v>200</v>
      </c>
      <c r="GU816" t="s">
        <v>196</v>
      </c>
      <c r="GV816" t="s">
        <v>197</v>
      </c>
      <c r="GY816" t="s">
        <v>198</v>
      </c>
      <c r="GZ816" t="s">
        <v>199</v>
      </c>
      <c r="HA816" t="s">
        <v>200</v>
      </c>
      <c r="HB816" t="s">
        <v>196</v>
      </c>
      <c r="HC816" t="s">
        <v>197</v>
      </c>
      <c r="HF816" t="s">
        <v>198</v>
      </c>
      <c r="HG816" t="s">
        <v>199</v>
      </c>
      <c r="HH816" t="s">
        <v>200</v>
      </c>
      <c r="HI816" t="s">
        <v>196</v>
      </c>
      <c r="HJ816" t="s">
        <v>197</v>
      </c>
      <c r="HM816" t="s">
        <v>198</v>
      </c>
      <c r="HN816" t="s">
        <v>199</v>
      </c>
      <c r="HO816" t="s">
        <v>200</v>
      </c>
      <c r="HP816" t="s">
        <v>196</v>
      </c>
      <c r="HQ816" t="s">
        <v>197</v>
      </c>
      <c r="HT816" t="s">
        <v>198</v>
      </c>
      <c r="HU816" t="s">
        <v>199</v>
      </c>
      <c r="HV816" t="s">
        <v>200</v>
      </c>
      <c r="HW816" t="s">
        <v>196</v>
      </c>
      <c r="HX816" t="s">
        <v>197</v>
      </c>
      <c r="IA816" t="s">
        <v>198</v>
      </c>
      <c r="IB816" t="s">
        <v>199</v>
      </c>
      <c r="IC816" t="s">
        <v>200</v>
      </c>
      <c r="ID816" t="s">
        <v>196</v>
      </c>
      <c r="IE816" t="s">
        <v>197</v>
      </c>
      <c r="IH816" t="s">
        <v>198</v>
      </c>
      <c r="II816" t="s">
        <v>199</v>
      </c>
      <c r="IJ816" t="s">
        <v>200</v>
      </c>
      <c r="IK816" t="s">
        <v>196</v>
      </c>
      <c r="IL816" t="s">
        <v>197</v>
      </c>
      <c r="IO816" t="s">
        <v>198</v>
      </c>
      <c r="IP816" t="s">
        <v>199</v>
      </c>
      <c r="IQ816" t="s">
        <v>200</v>
      </c>
      <c r="IR816" t="s">
        <v>196</v>
      </c>
      <c r="IS816" t="s">
        <v>197</v>
      </c>
      <c r="IV816" t="s">
        <v>198</v>
      </c>
      <c r="IW816" t="s">
        <v>199</v>
      </c>
      <c r="IX816" t="s">
        <v>200</v>
      </c>
      <c r="IY816" t="s">
        <v>196</v>
      </c>
      <c r="IZ816" t="s">
        <v>197</v>
      </c>
      <c r="JC816" t="s">
        <v>198</v>
      </c>
      <c r="JD816" t="s">
        <v>199</v>
      </c>
      <c r="JE816" t="s">
        <v>200</v>
      </c>
      <c r="JF816" t="s">
        <v>196</v>
      </c>
      <c r="JG816" t="s">
        <v>197</v>
      </c>
      <c r="JJ816" t="s">
        <v>198</v>
      </c>
      <c r="JK816" t="s">
        <v>199</v>
      </c>
      <c r="JL816" t="s">
        <v>200</v>
      </c>
      <c r="JM816" t="s">
        <v>196</v>
      </c>
      <c r="JN816" t="s">
        <v>197</v>
      </c>
      <c r="JQ816" t="s">
        <v>198</v>
      </c>
      <c r="JR816" t="s">
        <v>199</v>
      </c>
      <c r="JS816" t="s">
        <v>200</v>
      </c>
      <c r="JT816" t="s">
        <v>196</v>
      </c>
      <c r="JU816" t="s">
        <v>197</v>
      </c>
      <c r="JX816" t="s">
        <v>198</v>
      </c>
      <c r="JY816" t="s">
        <v>199</v>
      </c>
      <c r="JZ816" t="s">
        <v>200</v>
      </c>
      <c r="KA816" t="s">
        <v>196</v>
      </c>
      <c r="KB816" t="s">
        <v>197</v>
      </c>
      <c r="KE816" t="s">
        <v>198</v>
      </c>
      <c r="KF816" t="s">
        <v>199</v>
      </c>
      <c r="KG816" t="s">
        <v>200</v>
      </c>
      <c r="KH816" t="s">
        <v>196</v>
      </c>
      <c r="KI816" t="s">
        <v>197</v>
      </c>
      <c r="KL816" t="s">
        <v>198</v>
      </c>
      <c r="KM816" t="s">
        <v>199</v>
      </c>
      <c r="KN816" t="s">
        <v>200</v>
      </c>
      <c r="KO816" t="s">
        <v>196</v>
      </c>
      <c r="KP816" t="s">
        <v>197</v>
      </c>
      <c r="KS816" t="s">
        <v>198</v>
      </c>
      <c r="KT816" t="s">
        <v>199</v>
      </c>
      <c r="KU816" t="s">
        <v>200</v>
      </c>
      <c r="KV816" t="s">
        <v>196</v>
      </c>
      <c r="KW816" t="s">
        <v>197</v>
      </c>
      <c r="KZ816" t="s">
        <v>198</v>
      </c>
      <c r="LA816" t="s">
        <v>199</v>
      </c>
      <c r="LB816" t="s">
        <v>200</v>
      </c>
      <c r="LC816" t="s">
        <v>196</v>
      </c>
      <c r="LD816" t="s">
        <v>197</v>
      </c>
      <c r="LG816" t="s">
        <v>198</v>
      </c>
      <c r="LH816" t="s">
        <v>199</v>
      </c>
      <c r="LI816" t="s">
        <v>200</v>
      </c>
      <c r="LJ816" t="s">
        <v>196</v>
      </c>
      <c r="LK816" t="s">
        <v>197</v>
      </c>
      <c r="LN816" t="s">
        <v>198</v>
      </c>
      <c r="LO816" t="s">
        <v>199</v>
      </c>
      <c r="LP816" t="s">
        <v>200</v>
      </c>
      <c r="LQ816" t="s">
        <v>196</v>
      </c>
      <c r="LR816" t="s">
        <v>197</v>
      </c>
      <c r="LU816" t="s">
        <v>198</v>
      </c>
      <c r="LV816" t="s">
        <v>199</v>
      </c>
      <c r="LW816" t="s">
        <v>200</v>
      </c>
      <c r="LX816" t="s">
        <v>196</v>
      </c>
      <c r="LY816" t="s">
        <v>197</v>
      </c>
      <c r="MB816" t="s">
        <v>198</v>
      </c>
      <c r="MC816" t="s">
        <v>199</v>
      </c>
      <c r="MD816" t="s">
        <v>200</v>
      </c>
      <c r="ME816" t="s">
        <v>196</v>
      </c>
      <c r="MF816" t="s">
        <v>197</v>
      </c>
      <c r="MI816" t="s">
        <v>198</v>
      </c>
      <c r="MJ816" t="s">
        <v>199</v>
      </c>
      <c r="MK816" t="s">
        <v>200</v>
      </c>
      <c r="ML816" t="s">
        <v>196</v>
      </c>
      <c r="MM816" t="s">
        <v>197</v>
      </c>
      <c r="MP816" t="s">
        <v>198</v>
      </c>
      <c r="MQ816" t="s">
        <v>199</v>
      </c>
      <c r="MR816" t="s">
        <v>200</v>
      </c>
      <c r="MS816" t="s">
        <v>196</v>
      </c>
      <c r="MT816" t="s">
        <v>197</v>
      </c>
      <c r="MW816" t="s">
        <v>198</v>
      </c>
      <c r="MX816" t="s">
        <v>199</v>
      </c>
      <c r="MY816" t="s">
        <v>200</v>
      </c>
      <c r="MZ816" t="s">
        <v>196</v>
      </c>
      <c r="NA816" t="s">
        <v>197</v>
      </c>
      <c r="ND816" t="s">
        <v>198</v>
      </c>
      <c r="NE816" t="s">
        <v>199</v>
      </c>
      <c r="NF816" t="s">
        <v>200</v>
      </c>
      <c r="NG816" t="s">
        <v>196</v>
      </c>
      <c r="NH816" t="s">
        <v>197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198</v>
      </c>
      <c r="DS817" s="1">
        <f ca="1">DS690</f>
        <v>0.98210817354323598</v>
      </c>
      <c r="DT817" s="1">
        <f t="shared" ref="DT817:DW817" ca="1" si="95">DT690</f>
        <v>1.7891826456764036E-2</v>
      </c>
      <c r="DU817" s="1">
        <f t="shared" si="95"/>
        <v>0</v>
      </c>
      <c r="DV817" s="1">
        <f t="shared" si="95"/>
        <v>0</v>
      </c>
      <c r="DW817" s="1">
        <f t="shared" si="95"/>
        <v>0</v>
      </c>
      <c r="DY817" t="s">
        <v>198</v>
      </c>
      <c r="DZ817" s="1" cm="1">
        <f t="array" aca="1" ref="DZ817:ED821" ca="1">MMULT(DS817:DW821,DZ$690:ED$694)</f>
        <v>0.96578469675401724</v>
      </c>
      <c r="EA817" s="1">
        <f ca="1"/>
        <v>2.5893522447314313E-2</v>
      </c>
      <c r="EB817" s="1">
        <f ca="1"/>
        <v>8.3217807986683979E-3</v>
      </c>
      <c r="EC817" s="1">
        <f ca="1"/>
        <v>0</v>
      </c>
      <c r="ED817" s="1">
        <f ca="1"/>
        <v>0</v>
      </c>
      <c r="EF817" t="s">
        <v>198</v>
      </c>
      <c r="EG817" s="1" cm="1">
        <f t="array" aca="1" ref="EG817:EK821" ca="1">MMULT(DZ817:ED821,EG$690:EK$694)</f>
        <v>0.95031152420755149</v>
      </c>
      <c r="EH817" s="1">
        <f ca="1"/>
        <v>2.952000375945537E-2</v>
      </c>
      <c r="EI817" s="1">
        <f ca="1"/>
        <v>1.6105996756650701E-2</v>
      </c>
      <c r="EJ817" s="1">
        <f ca="1"/>
        <v>4.062475276342346E-3</v>
      </c>
      <c r="EK817" s="1">
        <f ca="1"/>
        <v>0</v>
      </c>
      <c r="EM817" t="s">
        <v>198</v>
      </c>
      <c r="EN817" s="1" cm="1">
        <f t="array" aca="1" ref="EN817:ER821" ca="1">MMULT(EG817:EK821,EN$690:ER$694)</f>
        <v>0.93536820512089158</v>
      </c>
      <c r="EO817" s="1">
        <f ca="1"/>
        <v>3.1113992443904736E-2</v>
      </c>
      <c r="EP817" s="1">
        <f ca="1"/>
        <v>2.1648181945814682E-2</v>
      </c>
      <c r="EQ817" s="1">
        <f ca="1"/>
        <v>9.8660785053323579E-3</v>
      </c>
      <c r="ER817" s="1">
        <f ca="1"/>
        <v>2.0035419840565682E-3</v>
      </c>
      <c r="ET817" t="s">
        <v>198</v>
      </c>
      <c r="EU817" s="1" cm="1">
        <f t="array" aca="1" ref="EU817:EY821" ca="1">MMULT(EN817:ER821,EU$690:EY$694)</f>
        <v>0.92080346201448904</v>
      </c>
      <c r="EV817" s="1">
        <f ca="1"/>
        <v>3.171908840170904E-2</v>
      </c>
      <c r="EW817" s="1">
        <f ca="1"/>
        <v>2.5174250231085535E-2</v>
      </c>
      <c r="EX817" s="1">
        <f ca="1"/>
        <v>1.5433880181891006E-2</v>
      </c>
      <c r="EY817" s="1">
        <f ca="1"/>
        <v>6.8693191708252641E-3</v>
      </c>
      <c r="FA817" t="s">
        <v>198</v>
      </c>
      <c r="FB817" s="1" cm="1">
        <f t="array" aca="1" ref="FB817:FF821" ca="1">MMULT(EU817:EY821,FB$690:FF$694)</f>
        <v>0.9065415307793383</v>
      </c>
      <c r="FC817" s="1">
        <f ca="1"/>
        <v>3.1823325369166933E-2</v>
      </c>
      <c r="FD817" s="1">
        <f ca="1"/>
        <v>2.7252933358995046E-2</v>
      </c>
      <c r="FE817" s="1">
        <f ca="1"/>
        <v>1.9901172924594552E-2</v>
      </c>
      <c r="FF817" s="1">
        <f ca="1"/>
        <v>1.4481037567905065E-2</v>
      </c>
      <c r="FH817" t="s">
        <v>198</v>
      </c>
      <c r="FI817" s="1" cm="1">
        <f t="array" aca="1" ref="FI817:FM821" ca="1">MMULT(FB817:FF821,FI$690:FM$694)</f>
        <v>0.8925420505739674</v>
      </c>
      <c r="FJ817" s="1">
        <f ca="1"/>
        <v>3.1665791578916275E-2</v>
      </c>
      <c r="FK817" s="1">
        <f ca="1"/>
        <v>2.8377077512917664E-2</v>
      </c>
      <c r="FL817" s="1">
        <f ca="1"/>
        <v>2.3119135474689308E-2</v>
      </c>
      <c r="FM817" s="1">
        <f ca="1"/>
        <v>2.4295944859509255E-2</v>
      </c>
      <c r="FO817" t="s">
        <v>198</v>
      </c>
      <c r="FP817" s="1" cm="1">
        <f t="array" aca="1" ref="FP817:FT821" ca="1">MMULT(FI817:FM821,FP$690:FT$694)</f>
        <v>0.87878206272178838</v>
      </c>
      <c r="FQ817" s="1">
        <f ca="1"/>
        <v>3.1368624874907547E-2</v>
      </c>
      <c r="FR817" s="1">
        <f ca="1"/>
        <v>2.8896453647263728E-2</v>
      </c>
      <c r="FS817" s="1">
        <f ca="1"/>
        <v>2.5254965777873582E-2</v>
      </c>
      <c r="FT817" s="1">
        <f ca="1"/>
        <v>3.569789297816673E-2</v>
      </c>
      <c r="FV817" t="s">
        <v>198</v>
      </c>
      <c r="FW817" s="1" cm="1">
        <f t="array" aca="1" ref="FW817:GA821" ca="1">MMULT(FP817:FT821,FW$690:GA$694)</f>
        <v>0.8652475403096519</v>
      </c>
      <c r="FX817" s="1">
        <f ca="1"/>
        <v>3.0996494995202354E-2</v>
      </c>
      <c r="FY817" s="1">
        <f ca="1"/>
        <v>2.9040899201823612E-2</v>
      </c>
      <c r="FZ817" s="1">
        <f ca="1"/>
        <v>2.6561872317658348E-2</v>
      </c>
      <c r="GA817" s="1">
        <f ca="1"/>
        <v>4.8153193175663724E-2</v>
      </c>
      <c r="GC817" t="s">
        <v>198</v>
      </c>
      <c r="GD817" s="1" cm="1">
        <f t="array" aca="1" ref="GD817:GH821" ca="1">MMULT(FW817:GA821,GD$690:GH$694)</f>
        <v>0.85192921911579989</v>
      </c>
      <c r="GE817" s="1">
        <f ca="1"/>
        <v>3.058466562198164E-2</v>
      </c>
      <c r="GF817" s="1">
        <f ca="1"/>
        <v>2.8956146053221051E-2</v>
      </c>
      <c r="GG817" s="1">
        <f ca="1"/>
        <v>2.7276934383044498E-2</v>
      </c>
      <c r="GH817" s="1">
        <f ca="1"/>
        <v>6.1253034825952887E-2</v>
      </c>
      <c r="GJ817" t="s">
        <v>198</v>
      </c>
      <c r="GK817" s="1" cm="1">
        <f t="array" aca="1" ref="GK817:GO821" ca="1">MMULT(GD817:GH821,GK$690:GO$694)</f>
        <v>0.83882046087858309</v>
      </c>
      <c r="GL817" s="1">
        <f ca="1"/>
        <v>3.0152819284772824E-2</v>
      </c>
      <c r="GM817" s="1">
        <f ca="1"/>
        <v>2.8732970625706379E-2</v>
      </c>
      <c r="GN817" s="1">
        <f ca="1"/>
        <v>2.7588218490203178E-2</v>
      </c>
      <c r="GO817" s="1">
        <f ca="1"/>
        <v>7.4705530720734423E-2</v>
      </c>
      <c r="GQ817" t="s">
        <v>198</v>
      </c>
      <c r="GR817" s="1" cm="1">
        <f t="array" aca="1" ref="GR817:GV821" ca="1">MMULT(GK817:GO821,GR$690:GV$694)</f>
        <v>0.82591611928992104</v>
      </c>
      <c r="GS817" s="1">
        <f ca="1"/>
        <v>2.9712138737848302E-2</v>
      </c>
      <c r="GT817" s="1">
        <f ca="1"/>
        <v>2.8427406205044557E-2</v>
      </c>
      <c r="GU817" s="1">
        <f ca="1"/>
        <v>2.7632790981407751E-2</v>
      </c>
      <c r="GV817" s="1">
        <f ca="1"/>
        <v>8.8311544785778198E-2</v>
      </c>
      <c r="GX817" t="s">
        <v>198</v>
      </c>
      <c r="GY817" s="1" cm="1">
        <f t="array" aca="1" ref="GY817:HC821" ca="1">MMULT(GR817:GV821,GY$690:HC$694)</f>
        <v>0.81321192031104783</v>
      </c>
      <c r="GZ817" s="1">
        <f ca="1"/>
        <v>2.926905836427535E-2</v>
      </c>
      <c r="HA817" s="1">
        <f ca="1"/>
        <v>2.8073876682959784E-2</v>
      </c>
      <c r="HB817" s="1">
        <f ca="1"/>
        <v>2.7505604976046941E-2</v>
      </c>
      <c r="HC817" s="1">
        <f ca="1"/>
        <v>0.10193953966566997</v>
      </c>
      <c r="HE817" t="s">
        <v>198</v>
      </c>
      <c r="HF817" s="1" cm="1">
        <f t="array" aca="1" ref="HF817:HJ821" ca="1">MMULT(GY817:HC821,HF$690:HJ$694)</f>
        <v>0.80070411529278451</v>
      </c>
      <c r="HG817" s="1">
        <f ca="1"/>
        <v>2.8827308544441904E-2</v>
      </c>
      <c r="HH817" s="1">
        <f ca="1"/>
        <v>2.7693474125548088E-2</v>
      </c>
      <c r="HI817" s="1">
        <f ca="1"/>
        <v>2.727029482752236E-2</v>
      </c>
      <c r="HJ817" s="1">
        <f ca="1"/>
        <v>0.11550480720970305</v>
      </c>
      <c r="HL817" t="s">
        <v>198</v>
      </c>
      <c r="HM817" s="1" cm="1">
        <f t="array" aca="1" ref="HM817:HQ821" ca="1">MMULT(HF817:HJ821,HM$690:HQ$694)</f>
        <v>0.78838928292796784</v>
      </c>
      <c r="HN817" s="1">
        <f ca="1"/>
        <v>2.8389056084961464E-2</v>
      </c>
      <c r="HO817" s="1">
        <f ca="1"/>
        <v>2.729909770473184E-2</v>
      </c>
      <c r="HP817" s="1">
        <f ca="1"/>
        <v>2.6968540680515345E-2</v>
      </c>
      <c r="HQ817" s="1">
        <f ca="1"/>
        <v>0.12895402260182343</v>
      </c>
      <c r="HS817" t="s">
        <v>198</v>
      </c>
      <c r="HT817" s="1" cm="1">
        <f t="array" aca="1" ref="HT817:HX821" ca="1">MMULT(HM817:HQ821,HT$690:HX$694)</f>
        <v>0.77626421430973114</v>
      </c>
      <c r="HU817" s="1">
        <f ca="1"/>
        <v>2.7955552643763863E-2</v>
      </c>
      <c r="HV817" s="1">
        <f ca="1"/>
        <v>2.689862049224007E-2</v>
      </c>
      <c r="HW817" s="1">
        <f ca="1"/>
        <v>2.6627195624654463E-2</v>
      </c>
      <c r="HX817" s="1">
        <f ca="1"/>
        <v>0.14225441692961041</v>
      </c>
      <c r="HZ817" t="s">
        <v>198</v>
      </c>
      <c r="IA817" s="1" cm="1">
        <f t="array" aca="1" ref="IA817:IE821" ca="1">MMULT(HT817:HX821,IA$690:IE$694)</f>
        <v>0.76432584528400627</v>
      </c>
      <c r="IB817" s="1">
        <f ca="1"/>
        <v>2.7527509161653595E-2</v>
      </c>
      <c r="IC817" s="1">
        <f ca="1"/>
        <v>2.6496834163672905E-2</v>
      </c>
      <c r="ID817" s="1">
        <f ca="1"/>
        <v>2.6263346648666537E-2</v>
      </c>
      <c r="IE817" s="1">
        <f ca="1"/>
        <v>0.15538646474200069</v>
      </c>
      <c r="IG817" t="s">
        <v>198</v>
      </c>
      <c r="IH817" s="1" cm="1">
        <f t="array" aca="1" ref="IH817:IL821" ca="1">MMULT(IA817:IE821,IH$690:IL$694)</f>
        <v>0.75257121613484934</v>
      </c>
      <c r="II817" s="1">
        <f ca="1"/>
        <v>2.710531479857271E-2</v>
      </c>
      <c r="IJ817" s="1">
        <f ca="1"/>
        <v>2.6096641502037193E-2</v>
      </c>
      <c r="IK817" s="1">
        <f ca="1"/>
        <v>2.5887759983233685E-2</v>
      </c>
      <c r="IL817" s="1">
        <f ca="1"/>
        <v>0.16833906758130718</v>
      </c>
      <c r="IN817" t="s">
        <v>198</v>
      </c>
      <c r="IO817" s="1" cm="1">
        <f t="array" aca="1" ref="IO817:IS821" ca="1">MMULT(IH817:IL821,IO$690:IS$694)</f>
        <v>0.74099744726537864</v>
      </c>
      <c r="IP817" s="1">
        <f ca="1"/>
        <v>2.6689166245866348E-2</v>
      </c>
      <c r="IQ817" s="1">
        <f ca="1"/>
        <v>2.5699787347454234E-2</v>
      </c>
      <c r="IR817" s="1">
        <f ca="1"/>
        <v>2.5507162443429245E-2</v>
      </c>
      <c r="IS817" s="1">
        <f ca="1"/>
        <v>0.18110643669787166</v>
      </c>
      <c r="IU817" t="s">
        <v>198</v>
      </c>
      <c r="IV817" s="1" cm="1">
        <f t="array" aca="1" ref="IV817:IZ821" ca="1">MMULT(IO817:IS821,IV$690:IZ$694)</f>
        <v>0.72960172433547854</v>
      </c>
      <c r="IW817" s="1">
        <f ca="1"/>
        <v>2.6279144723363776E-2</v>
      </c>
      <c r="IX817" s="1">
        <f ca="1"/>
        <v>2.5307306674015585E-2</v>
      </c>
      <c r="IY817" s="1">
        <f ca="1"/>
        <v>2.5125723384579204E-2</v>
      </c>
      <c r="IZ817" s="1">
        <f ca="1"/>
        <v>0.19368610088256302</v>
      </c>
      <c r="JB817" t="s">
        <v>198</v>
      </c>
      <c r="JC817" s="1" cm="1">
        <f t="array" aca="1" ref="JC817:JG821" ca="1">MMULT(IV817:IZ821,JC$690:JG$694)</f>
        <v>0.71838128903727005</v>
      </c>
      <c r="JD817" s="1">
        <f ca="1"/>
        <v>2.5875262123048765E-2</v>
      </c>
      <c r="JE817" s="1">
        <f ca="1"/>
        <v>2.4919799344940277E-2</v>
      </c>
      <c r="JF817" s="1">
        <f ca="1"/>
        <v>2.4746004321101411E-2</v>
      </c>
      <c r="JG817" s="1">
        <f ca="1"/>
        <v>0.20607764517363961</v>
      </c>
      <c r="JI817" t="s">
        <v>198</v>
      </c>
      <c r="JJ817" s="1" cm="1">
        <f t="array" aca="1" ref="JJ817:JN821" ca="1">MMULT(JC817:JG821,JJ$690:JN$694)</f>
        <v>0.70733343325496612</v>
      </c>
      <c r="JK817" s="1">
        <f ca="1"/>
        <v>2.547748880410829E-2</v>
      </c>
      <c r="JL817" s="1">
        <f ca="1"/>
        <v>2.4537598648942012E-2</v>
      </c>
      <c r="JM817" s="1">
        <f ca="1"/>
        <v>2.4369561393267947E-2</v>
      </c>
      <c r="JN817" s="1">
        <f ca="1"/>
        <v>0.21828191789871576</v>
      </c>
      <c r="JP817" t="s">
        <v>198</v>
      </c>
      <c r="JQ817" s="1" cm="1">
        <f t="array" aca="1" ref="JQ817:JU821" ca="1">MMULT(JJ817:JN821,JQ$690:JU$694)</f>
        <v>0.6964554952684473</v>
      </c>
      <c r="JR817" s="1">
        <f ca="1"/>
        <v>2.5085770402213735E-2</v>
      </c>
      <c r="JS817" s="1">
        <f ca="1"/>
        <v>2.4160874716474611E-2</v>
      </c>
      <c r="JT817" s="1">
        <f ca="1"/>
        <v>2.3997324770303329E-2</v>
      </c>
      <c r="JU817" s="1">
        <f ca="1"/>
        <v>0.23030053484256111</v>
      </c>
      <c r="JW817" t="s">
        <v>198</v>
      </c>
      <c r="JX817" s="1" cm="1">
        <f t="array" aca="1" ref="JX817:KB821" ca="1">MMULT(JQ817:JU821,JX$690:KB$694)</f>
        <v>0.6857448571975544</v>
      </c>
      <c r="JY817" s="1">
        <f ca="1"/>
        <v>2.4700038025618074E-2</v>
      </c>
      <c r="JZ817" s="1">
        <f ca="1"/>
        <v>2.3789697995407671E-2</v>
      </c>
      <c r="KA817" s="1">
        <f ca="1"/>
        <v>2.3629836251727585E-2</v>
      </c>
      <c r="KB817" s="1">
        <f ca="1"/>
        <v>0.24213557052969242</v>
      </c>
      <c r="KD817" t="s">
        <v>198</v>
      </c>
      <c r="KE817" s="1" cm="1">
        <f t="array" aca="1" ref="KE817:KI821" ca="1">MMULT(JX817:KB821,KE$690:KI$694)</f>
        <v>0.67519894320351603</v>
      </c>
      <c r="KF817" s="1">
        <f ca="1"/>
        <v>2.4320214452959701E-2</v>
      </c>
      <c r="KG817" s="1">
        <f ca="1"/>
        <v>2.3424078219715736E-2</v>
      </c>
      <c r="KH817" s="1">
        <f ca="1"/>
        <v>2.3267397436149397E-2</v>
      </c>
      <c r="KI817" s="1">
        <f ca="1"/>
        <v>0.25378936668765922</v>
      </c>
      <c r="KK817" t="s">
        <v>198</v>
      </c>
      <c r="KL817" s="1" cm="1">
        <f t="array" aca="1" ref="KL817:KP821" ca="1">MMULT(KE817:KI821,KL$690:KP$694)</f>
        <v>0.66481521815501543</v>
      </c>
      <c r="KM817" s="1">
        <f ca="1"/>
        <v>2.3946217905354009E-2</v>
      </c>
      <c r="KN817" s="1">
        <f ca="1"/>
        <v>2.3063988335616733E-2</v>
      </c>
      <c r="KO817" s="1">
        <f ca="1"/>
        <v>2.2910161819523683E-2</v>
      </c>
      <c r="KP817" s="1">
        <f ca="1"/>
        <v>0.26526441378449023</v>
      </c>
      <c r="KR817" t="s">
        <v>198</v>
      </c>
      <c r="KS817" s="1" cm="1">
        <f t="array" aca="1" ref="KS817:KW821" ca="1">MMULT(KL817:KP821,KS$690:KW$694)</f>
        <v>0.65459118658134163</v>
      </c>
      <c r="KT817" s="1">
        <f ca="1"/>
        <v>2.3577964342806904E-2</v>
      </c>
      <c r="KU817" s="1">
        <f ca="1"/>
        <v>2.270937919169834E-2</v>
      </c>
      <c r="KV817" s="1">
        <f ca="1"/>
        <v>2.2558191896833765E-2</v>
      </c>
      <c r="KW817" s="1">
        <f ca="1"/>
        <v>0.27656327798731939</v>
      </c>
      <c r="KY817" t="s">
        <v>198</v>
      </c>
      <c r="KZ817" s="1" cm="1">
        <f t="array" aca="1" ref="KZ817:LD821" ca="1">MMULT(KS817:KW821,KZ$690:LD$694)</f>
        <v>0.6445243918045328</v>
      </c>
      <c r="LA817" s="1">
        <f ca="1"/>
        <v>2.3215368860974257E-2</v>
      </c>
      <c r="LB817" s="1">
        <f ca="1"/>
        <v>2.236018855680412E-2</v>
      </c>
      <c r="LC817" s="1">
        <f ca="1"/>
        <v>2.2211494495176291E-2</v>
      </c>
      <c r="LD817" s="1">
        <f ca="1"/>
        <v>0.28768855628251261</v>
      </c>
      <c r="LF817" t="s">
        <v>198</v>
      </c>
      <c r="LG817" s="1" cm="1">
        <f t="array" aca="1" ref="LG817:LK821" ca="1">MMULT(KZ817:LD821,LG$690:LK$694)</f>
        <v>0.63461241518453682</v>
      </c>
      <c r="LH817" s="1">
        <f ca="1"/>
        <v>2.2858346538534687E-2</v>
      </c>
      <c r="LI817" s="1">
        <f ca="1"/>
        <v>2.2016346653671373E-2</v>
      </c>
      <c r="LJ817" s="1">
        <f ca="1"/>
        <v>2.1870042601840618E-2</v>
      </c>
      <c r="LK817" s="1">
        <f ca="1"/>
        <v>0.29864284902141663</v>
      </c>
      <c r="LM817" t="s">
        <v>198</v>
      </c>
      <c r="LN817" s="1" cm="1">
        <f t="array" aca="1" ref="LN817:LR821" ca="1">MMULT(LG817:LK821,LN$690:LR$694)</f>
        <v>0.62485287543703472</v>
      </c>
      <c r="LO817" s="1">
        <f ca="1"/>
        <v>2.2506812948656058E-2</v>
      </c>
      <c r="LP817" s="1">
        <f ca="1"/>
        <v>2.1677779552011282E-2</v>
      </c>
      <c r="LQ817" s="1">
        <f ca="1"/>
        <v>2.1533788830989935E-2</v>
      </c>
      <c r="LR817" s="1">
        <f ca="1"/>
        <v>0.30942874323130809</v>
      </c>
      <c r="LT817" t="s">
        <v>198</v>
      </c>
      <c r="LU817" s="1" cm="1">
        <f t="array" aca="1" ref="LU817:LY821" ca="1">MMULT(LN817:LR821,LU$690:LY$694)</f>
        <v>0.61524342799918819</v>
      </c>
      <c r="LV817" s="1">
        <f ca="1"/>
        <v>2.2160684464904986E-2</v>
      </c>
      <c r="LW817" s="1">
        <f ca="1"/>
        <v>2.1344411246400481E-2</v>
      </c>
      <c r="LX817" s="1">
        <f ca="1"/>
        <v>2.1202673721653482E-2</v>
      </c>
      <c r="LY817" s="1">
        <f ca="1"/>
        <v>0.32004880256785295</v>
      </c>
      <c r="MA817" t="s">
        <v>198</v>
      </c>
      <c r="MB817" s="1" cm="1">
        <f t="array" aca="1" ref="MB817:MF821" ca="1">MMULT(LU817:LY821,MB$690:MF$694)</f>
        <v>0.60578176442810738</v>
      </c>
      <c r="MC817" s="1">
        <f ca="1"/>
        <v>2.1819878441303849E-2</v>
      </c>
      <c r="MD817" s="1">
        <f ca="1"/>
        <v>2.1016164926060843E-2</v>
      </c>
      <c r="ME817" s="1">
        <f ca="1"/>
        <v>2.087663084455281E-2</v>
      </c>
      <c r="MF817" s="1">
        <f ca="1"/>
        <v>0.33050556135997528</v>
      </c>
      <c r="MH817" t="s">
        <v>198</v>
      </c>
      <c r="MI817" s="1" cm="1">
        <f t="array" aca="1" ref="MI817:MM821" ca="1">MMULT(MB817:MF821,MI$690:MM$694)</f>
        <v>0.59646561182267166</v>
      </c>
      <c r="MJ817" s="1">
        <f ca="1"/>
        <v>2.1484313315327502E-2</v>
      </c>
      <c r="MK817" s="1">
        <f ca="1"/>
        <v>2.0692963748099726E-2</v>
      </c>
      <c r="ML817" s="1">
        <f ca="1"/>
        <v>2.0555589940590487E-2</v>
      </c>
      <c r="MM817" s="1">
        <f ca="1"/>
        <v>0.34080152117331075</v>
      </c>
      <c r="MO817" t="s">
        <v>198</v>
      </c>
      <c r="MP817" s="1" cm="1">
        <f t="array" aca="1" ref="MP817:MT821" ca="1">MMULT(MI817:MM821,MP$690:MT$694)</f>
        <v>0.58729273226290646</v>
      </c>
      <c r="MQ817" s="1">
        <f ca="1"/>
        <v>2.1153908663734452E-2</v>
      </c>
      <c r="MR817" s="1">
        <f ca="1"/>
        <v>2.0374731305676821E-2</v>
      </c>
      <c r="MS817" s="1">
        <f ca="1"/>
        <v>2.0239478846184433E-2</v>
      </c>
      <c r="MT817" s="1">
        <f ca="1"/>
        <v>0.35093914892149791</v>
      </c>
      <c r="MV817" t="s">
        <v>198</v>
      </c>
      <c r="MW817" s="1" cm="1">
        <f t="array" aca="1" ref="MW817:NA821" ca="1">MMULT(MP817:MT821,MW$690:NA$694)</f>
        <v>0.57826092226330783</v>
      </c>
      <c r="MX817" s="1">
        <f ca="1"/>
        <v>2.0828585229561301E-2</v>
      </c>
      <c r="MY817" s="1">
        <f ca="1"/>
        <v>2.0061391908766078E-2</v>
      </c>
      <c r="MZ817" s="1">
        <f ca="1"/>
        <v>1.9928224671362561E-2</v>
      </c>
      <c r="NA817" s="1">
        <f ca="1"/>
        <v>0.36092087592700223</v>
      </c>
      <c r="NC817" t="s">
        <v>198</v>
      </c>
      <c r="ND817" s="1" cm="1">
        <f t="array" aca="1" ref="ND817:NH821" ca="1">MMULT(MW817:NA821,ND$690:NH$694)</f>
        <v>0.56936801223785249</v>
      </c>
      <c r="NE817" s="1">
        <f ca="1"/>
        <v>2.0508264931523631E-2</v>
      </c>
      <c r="NF817" s="1">
        <f ca="1"/>
        <v>1.9752870749832105E-2</v>
      </c>
      <c r="NG817" s="1">
        <f ca="1"/>
        <v>1.9621754517842968E-2</v>
      </c>
      <c r="NH817" s="1">
        <f ca="1"/>
        <v>0.37074909756294883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199</v>
      </c>
      <c r="DS818" s="1">
        <f t="shared" ref="DS818:DW821" ca="1" si="96">DS691</f>
        <v>6.9764939643848056E-2</v>
      </c>
      <c r="DT818" s="1">
        <f t="shared" ca="1" si="96"/>
        <v>0.46511863528670383</v>
      </c>
      <c r="DU818" s="1">
        <f t="shared" ca="1" si="96"/>
        <v>0.46511642506944817</v>
      </c>
      <c r="DV818" s="1">
        <f t="shared" si="96"/>
        <v>0</v>
      </c>
      <c r="DW818" s="1">
        <f t="shared" si="96"/>
        <v>0</v>
      </c>
      <c r="DY818" t="s">
        <v>199</v>
      </c>
      <c r="DZ818" s="1">
        <f ca="1"/>
        <v>0.10096570531685822</v>
      </c>
      <c r="EA818" s="1">
        <f ca="1"/>
        <v>0.22858341566800169</v>
      </c>
      <c r="EB818" s="1">
        <f ca="1"/>
        <v>0.44339319239946312</v>
      </c>
      <c r="EC818" s="1">
        <f ca="1"/>
        <v>0.22705768661567705</v>
      </c>
      <c r="ED818" s="1">
        <f ca="1"/>
        <v>0</v>
      </c>
      <c r="EF818" t="s">
        <v>199</v>
      </c>
      <c r="EG818" s="1">
        <f ca="1"/>
        <v>0.11510636758330603</v>
      </c>
      <c r="EH818" s="1">
        <f ca="1"/>
        <v>0.11861097248058398</v>
      </c>
      <c r="EI818" s="1">
        <f ca="1"/>
        <v>0.32586725052732501</v>
      </c>
      <c r="EJ818" s="1">
        <f ca="1"/>
        <v>0.32843449898160432</v>
      </c>
      <c r="EK818" s="1">
        <f ca="1"/>
        <v>0.1119809104271807</v>
      </c>
      <c r="EM818" t="s">
        <v>199</v>
      </c>
      <c r="EN818" s="1">
        <f ca="1"/>
        <v>0.12132180480561799</v>
      </c>
      <c r="EO818" s="1">
        <f ca="1"/>
        <v>6.4934294013319696E-2</v>
      </c>
      <c r="EP818" s="1">
        <f ca="1"/>
        <v>0.21872583306346643</v>
      </c>
      <c r="EQ818" s="1">
        <f ca="1"/>
        <v>0.32105898848056136</v>
      </c>
      <c r="ER818" s="1">
        <f ca="1"/>
        <v>0.27395907963703459</v>
      </c>
      <c r="ET818" t="s">
        <v>199</v>
      </c>
      <c r="EU818" s="1">
        <f ca="1"/>
        <v>0.12368128458602895</v>
      </c>
      <c r="EV818" s="1">
        <f ca="1"/>
        <v>3.754561638742613E-2</v>
      </c>
      <c r="EW818" s="1">
        <f ca="1"/>
        <v>0.14135547228692522</v>
      </c>
      <c r="EX818" s="1">
        <f ca="1"/>
        <v>0.26511787497926687</v>
      </c>
      <c r="EY818" s="1">
        <f ca="1"/>
        <v>0.43229975176035285</v>
      </c>
      <c r="FA818" t="s">
        <v>199</v>
      </c>
      <c r="FB818" s="1">
        <f ca="1"/>
        <v>0.12408777850679394</v>
      </c>
      <c r="FC818" s="1">
        <f ca="1"/>
        <v>2.3019062256807922E-2</v>
      </c>
      <c r="FD818" s="1">
        <f ca="1"/>
        <v>9.0083575360050558E-2</v>
      </c>
      <c r="FE818" s="1">
        <f ca="1"/>
        <v>0.19975835662234889</v>
      </c>
      <c r="FF818" s="1">
        <f ca="1"/>
        <v>0.5630512272539987</v>
      </c>
      <c r="FH818" t="s">
        <v>199</v>
      </c>
      <c r="FI818" s="1">
        <f ca="1"/>
        <v>0.1234735548950235</v>
      </c>
      <c r="FJ818" s="1">
        <f ca="1"/>
        <v>1.5057198714248588E-2</v>
      </c>
      <c r="FK818" s="1">
        <f ca="1"/>
        <v>5.7406326148539077E-2</v>
      </c>
      <c r="FL818" s="1">
        <f ca="1"/>
        <v>0.14249439662579466</v>
      </c>
      <c r="FM818" s="1">
        <f ca="1"/>
        <v>0.66156852361639418</v>
      </c>
      <c r="FO818" t="s">
        <v>199</v>
      </c>
      <c r="FP818" s="1">
        <f ca="1"/>
        <v>0.12231486189504343</v>
      </c>
      <c r="FQ818" s="1">
        <f ca="1"/>
        <v>1.0570189982170661E-2</v>
      </c>
      <c r="FR818" s="1">
        <f ca="1"/>
        <v>3.6970248928953175E-2</v>
      </c>
      <c r="FS818" s="1">
        <f ca="1"/>
        <v>9.8300463092192827E-2</v>
      </c>
      <c r="FT818" s="1">
        <f ca="1"/>
        <v>0.73184423610163996</v>
      </c>
      <c r="FV818" t="s">
        <v>199</v>
      </c>
      <c r="FW818" s="1">
        <f ca="1"/>
        <v>0.12086386435132107</v>
      </c>
      <c r="FX818" s="1">
        <f ca="1"/>
        <v>7.9791593624371823E-3</v>
      </c>
      <c r="FY818" s="1">
        <f ca="1"/>
        <v>2.4304405263027764E-2</v>
      </c>
      <c r="FZ818" s="1">
        <f ca="1"/>
        <v>6.6528293881925354E-2</v>
      </c>
      <c r="GA818" s="1">
        <f ca="1"/>
        <v>0.78032427714128871</v>
      </c>
      <c r="GC818" t="s">
        <v>199</v>
      </c>
      <c r="GD818" s="1">
        <f ca="1"/>
        <v>0.1192580650787962</v>
      </c>
      <c r="GE818" s="1">
        <f ca="1"/>
        <v>6.4485173765105649E-3</v>
      </c>
      <c r="GF818" s="1">
        <f ca="1"/>
        <v>1.6482990021544741E-2</v>
      </c>
      <c r="GG818" s="1">
        <f ca="1"/>
        <v>4.467558248609662E-2</v>
      </c>
      <c r="GH818" s="1">
        <f ca="1"/>
        <v>0.81313484503705191</v>
      </c>
      <c r="GJ818" t="s">
        <v>199</v>
      </c>
      <c r="GK818" s="1">
        <f ca="1"/>
        <v>0.11757421179797607</v>
      </c>
      <c r="GL818" s="1">
        <f ca="1"/>
        <v>5.5228816073483733E-3</v>
      </c>
      <c r="GM818" s="1">
        <f ca="1"/>
        <v>1.1654936487551785E-2</v>
      </c>
      <c r="GN818" s="1">
        <f ca="1"/>
        <v>3.0079927293830133E-2</v>
      </c>
      <c r="GO818" s="1">
        <f ca="1"/>
        <v>0.83516804281329371</v>
      </c>
      <c r="GQ818" t="s">
        <v>199</v>
      </c>
      <c r="GR818" s="1">
        <f ca="1"/>
        <v>0.11585590930127479</v>
      </c>
      <c r="GS818" s="1">
        <f ca="1"/>
        <v>4.9480412001165893E-3</v>
      </c>
      <c r="GT818" s="1">
        <f ca="1"/>
        <v>8.6684979758048404E-3</v>
      </c>
      <c r="GU818" s="1">
        <f ca="1"/>
        <v>2.0524628596440095E-2</v>
      </c>
      <c r="GV818" s="1">
        <f ca="1"/>
        <v>0.85000292292636381</v>
      </c>
      <c r="GX818" t="s">
        <v>199</v>
      </c>
      <c r="GY818" s="1">
        <f ca="1"/>
        <v>0.11412824717860441</v>
      </c>
      <c r="GZ818" s="1">
        <f ca="1"/>
        <v>4.579299643731099E-3</v>
      </c>
      <c r="HA818" s="1">
        <f ca="1"/>
        <v>6.8129633016626567E-3</v>
      </c>
      <c r="HB818" s="1">
        <f ca="1"/>
        <v>1.4354189748863752E-2</v>
      </c>
      <c r="HC818" s="1">
        <f ca="1"/>
        <v>0.86012530012713817</v>
      </c>
      <c r="HE818" t="s">
        <v>199</v>
      </c>
      <c r="HF818" s="1">
        <f ca="1"/>
        <v>0.11240577136039191</v>
      </c>
      <c r="HG818" s="1">
        <f ca="1"/>
        <v>4.3329966696193994E-3</v>
      </c>
      <c r="HH818" s="1">
        <f ca="1"/>
        <v>5.6515116110652597E-3</v>
      </c>
      <c r="HI818" s="1">
        <f ca="1"/>
        <v>1.0405193125502001E-2</v>
      </c>
      <c r="HJ818" s="1">
        <f ca="1"/>
        <v>0.86720452723342156</v>
      </c>
      <c r="HL818" t="s">
        <v>199</v>
      </c>
      <c r="HM818" s="1">
        <f ca="1"/>
        <v>0.11069693095959893</v>
      </c>
      <c r="HN818" s="1">
        <f ca="1"/>
        <v>4.1601498820015015E-3</v>
      </c>
      <c r="HO818" s="1">
        <f ca="1"/>
        <v>4.9161258050106444E-3</v>
      </c>
      <c r="HP818" s="1">
        <f ca="1"/>
        <v>7.8906133664280835E-3</v>
      </c>
      <c r="HQ818" s="1">
        <f ca="1"/>
        <v>0.872336179986961</v>
      </c>
      <c r="HS818" t="s">
        <v>199</v>
      </c>
      <c r="HT818" s="1">
        <f ca="1"/>
        <v>0.10900660665908241</v>
      </c>
      <c r="HU818" s="1">
        <f ca="1"/>
        <v>4.0317892873877204E-3</v>
      </c>
      <c r="HV818" s="1">
        <f ca="1"/>
        <v>4.4424550106163712E-3</v>
      </c>
      <c r="HW818" s="1">
        <f ca="1"/>
        <v>6.2914618919248776E-3</v>
      </c>
      <c r="HX818" s="1">
        <f ca="1"/>
        <v>0.87622768715098875</v>
      </c>
      <c r="HZ818" t="s">
        <v>199</v>
      </c>
      <c r="IA818" s="1">
        <f ca="1"/>
        <v>0.10733757072421282</v>
      </c>
      <c r="IB818" s="1">
        <f ca="1"/>
        <v>3.9306408658942903E-3</v>
      </c>
      <c r="IC818" s="1">
        <f ca="1"/>
        <v>4.1297177299243646E-3</v>
      </c>
      <c r="ID818" s="1">
        <f ca="1"/>
        <v>5.2715491359321444E-3</v>
      </c>
      <c r="IE818" s="1">
        <f ca="1"/>
        <v>0.87933052154403657</v>
      </c>
      <c r="IG818" t="s">
        <v>199</v>
      </c>
      <c r="IH818" s="1">
        <f ca="1"/>
        <v>0.10569134069700727</v>
      </c>
      <c r="II818" s="1">
        <f ca="1"/>
        <v>3.8463362888167428E-3</v>
      </c>
      <c r="IJ818" s="1">
        <f ca="1"/>
        <v>3.9160974382355549E-3</v>
      </c>
      <c r="IK818" s="1">
        <f ca="1"/>
        <v>4.6158722884851308E-3</v>
      </c>
      <c r="IL818" s="1">
        <f ca="1"/>
        <v>0.8819303532874555</v>
      </c>
      <c r="IN818" t="s">
        <v>199</v>
      </c>
      <c r="IO818" s="1">
        <f ca="1"/>
        <v>0.10406868362167244</v>
      </c>
      <c r="IP818" s="1">
        <f ca="1"/>
        <v>3.7726182559391901E-3</v>
      </c>
      <c r="IQ818" s="1">
        <f ca="1"/>
        <v>3.7636633603029082E-3</v>
      </c>
      <c r="IR818" s="1">
        <f ca="1"/>
        <v>4.1882177968079349E-3</v>
      </c>
      <c r="IS818" s="1">
        <f ca="1"/>
        <v>0.8842068169652777</v>
      </c>
      <c r="IU818" t="s">
        <v>199</v>
      </c>
      <c r="IV818" s="1">
        <f ca="1"/>
        <v>0.10246991627872024</v>
      </c>
      <c r="IW818" s="1">
        <f ca="1"/>
        <v>3.705693047726243E-3</v>
      </c>
      <c r="IX818" s="1">
        <f ca="1"/>
        <v>3.6491313435684071E-3</v>
      </c>
      <c r="IY818" s="1">
        <f ca="1"/>
        <v>3.9028902464333E-3</v>
      </c>
      <c r="IZ818" s="1">
        <f ca="1"/>
        <v>0.886272369083552</v>
      </c>
      <c r="JB818" t="s">
        <v>199</v>
      </c>
      <c r="JC818" s="1">
        <f ca="1"/>
        <v>0.10089508511296914</v>
      </c>
      <c r="JD818" s="1">
        <f ca="1"/>
        <v>3.6432511353713575E-3</v>
      </c>
      <c r="JE818" s="1">
        <f ca="1"/>
        <v>3.5582018876713886E-3</v>
      </c>
      <c r="JF818" s="1">
        <f ca="1"/>
        <v>3.7062591503099988E-3</v>
      </c>
      <c r="JG818" s="1">
        <f ca="1"/>
        <v>0.8881972027136783</v>
      </c>
      <c r="JI818" t="s">
        <v>199</v>
      </c>
      <c r="JJ818" s="1">
        <f ca="1"/>
        <v>9.9344074615045658E-2</v>
      </c>
      <c r="JK818" s="1">
        <f ca="1"/>
        <v>3.5838809632725323E-3</v>
      </c>
      <c r="JL818" s="1">
        <f ca="1"/>
        <v>3.4820890193725746E-3</v>
      </c>
      <c r="JM818" s="1">
        <f ca="1"/>
        <v>3.5648940625166185E-3</v>
      </c>
      <c r="JN818" s="1">
        <f ca="1"/>
        <v>0.89002506133979287</v>
      </c>
      <c r="JP818" t="s">
        <v>199</v>
      </c>
      <c r="JQ818" s="1">
        <f ca="1"/>
        <v>9.7816672866199897E-2</v>
      </c>
      <c r="JR818" s="1">
        <f ca="1"/>
        <v>3.5267161361559286E-3</v>
      </c>
      <c r="JS818" s="1">
        <f ca="1"/>
        <v>3.4153913694171469E-3</v>
      </c>
      <c r="JT818" s="1">
        <f ca="1"/>
        <v>3.4580184724830191E-3</v>
      </c>
      <c r="JU818" s="1">
        <f ca="1"/>
        <v>0.89178320115574428</v>
      </c>
      <c r="JW818" t="s">
        <v>199</v>
      </c>
      <c r="JX818" s="1">
        <f ca="1"/>
        <v>9.6312611296365827E-2</v>
      </c>
      <c r="JY818" s="1">
        <f ca="1"/>
        <v>3.4712221433678375E-3</v>
      </c>
      <c r="JZ818" s="1">
        <f ca="1"/>
        <v>3.3547859146619246E-3</v>
      </c>
      <c r="KA818" s="1">
        <f ca="1"/>
        <v>3.3727488878942443E-3</v>
      </c>
      <c r="KB818" s="1">
        <f ca="1"/>
        <v>0.89348863175771043</v>
      </c>
      <c r="KD818" t="s">
        <v>199</v>
      </c>
      <c r="KE818" s="1">
        <f ca="1"/>
        <v>9.4831588851667523E-2</v>
      </c>
      <c r="KF818" s="1">
        <f ca="1"/>
        <v>3.4170669789725335E-3</v>
      </c>
      <c r="KG818" s="1">
        <f ca="1"/>
        <v>3.298226194728129E-3</v>
      </c>
      <c r="KH818" s="1">
        <f ca="1"/>
        <v>3.3011091366570659E-3</v>
      </c>
      <c r="KI818" s="1">
        <f ca="1"/>
        <v>0.89515200883797497</v>
      </c>
      <c r="KK818" t="s">
        <v>199</v>
      </c>
      <c r="KL818" s="1">
        <f ca="1"/>
        <v>9.3373286703318611E-2</v>
      </c>
      <c r="KM818" s="1">
        <f ca="1"/>
        <v>3.3640424351203502E-3</v>
      </c>
      <c r="KN818" s="1">
        <f ca="1"/>
        <v>3.2444500223622408E-3</v>
      </c>
      <c r="KO818" s="1">
        <f ca="1"/>
        <v>3.2381664529898472E-3</v>
      </c>
      <c r="KP818" s="1">
        <f ca="1"/>
        <v>0.89678005438620922</v>
      </c>
      <c r="KR818" t="s">
        <v>199</v>
      </c>
      <c r="KS818" s="1">
        <f ca="1"/>
        <v>9.1937377202375048E-2</v>
      </c>
      <c r="KT818" s="1">
        <f ca="1"/>
        <v>3.312016114728188E-3</v>
      </c>
      <c r="KU818" s="1">
        <f ca="1"/>
        <v>3.1926771424963941E-3</v>
      </c>
      <c r="KV818" s="1">
        <f ca="1"/>
        <v>3.1808718983126283E-3</v>
      </c>
      <c r="KW818" s="1">
        <f ca="1"/>
        <v>0.89837705764208797</v>
      </c>
      <c r="KY818" t="s">
        <v>199</v>
      </c>
      <c r="KZ818" s="1">
        <f ca="1"/>
        <v>9.0523529326431471E-2</v>
      </c>
      <c r="LA818" s="1">
        <f ca="1"/>
        <v>3.2609021215822959E-3</v>
      </c>
      <c r="LB818" s="1">
        <f ca="1"/>
        <v>3.1424235093662867E-3</v>
      </c>
      <c r="LC818" s="1">
        <f ca="1"/>
        <v>3.1273408781190143E-3</v>
      </c>
      <c r="LD818" s="1">
        <f ca="1"/>
        <v>0.89994580416450121</v>
      </c>
      <c r="LF818" t="s">
        <v>199</v>
      </c>
      <c r="LG818" s="1">
        <f ca="1"/>
        <v>8.9131411984060091E-2</v>
      </c>
      <c r="LH818" s="1">
        <f ca="1"/>
        <v>3.2106431328886411E-3</v>
      </c>
      <c r="LI818" s="1">
        <f ca="1"/>
        <v>3.0933871804051808E-3</v>
      </c>
      <c r="LJ818" s="1">
        <f ca="1"/>
        <v>3.0764076378863117E-3</v>
      </c>
      <c r="LK818" s="1">
        <f ca="1"/>
        <v>0.90148815006476002</v>
      </c>
      <c r="LM818" t="s">
        <v>199</v>
      </c>
      <c r="LN818" s="1">
        <f ca="1"/>
        <v>8.776069600941945E-2</v>
      </c>
      <c r="LO818" s="1">
        <f ca="1"/>
        <v>3.1611994214076821E-3</v>
      </c>
      <c r="LP818" s="1">
        <f ca="1"/>
        <v>3.0453782008244379E-3</v>
      </c>
      <c r="LQ818" s="1">
        <f ca="1"/>
        <v>3.0273498430443448E-3</v>
      </c>
      <c r="LR818" s="1">
        <f ca="1"/>
        <v>0.90300537652530433</v>
      </c>
      <c r="LT818" t="s">
        <v>199</v>
      </c>
      <c r="LU818" s="1">
        <f ca="1"/>
        <v>8.641105535530702E-2</v>
      </c>
      <c r="LV818" s="1">
        <f ca="1"/>
        <v>3.1125421269081483E-3</v>
      </c>
      <c r="LW818" s="1">
        <f ca="1"/>
        <v>2.9982755143759267E-3</v>
      </c>
      <c r="LX818" s="1">
        <f ca="1"/>
        <v>2.9797185171271993E-3</v>
      </c>
      <c r="LY818" s="1">
        <f ca="1"/>
        <v>0.90449840848628194</v>
      </c>
      <c r="MA818" t="s">
        <v>199</v>
      </c>
      <c r="MB818" s="1">
        <f ca="1"/>
        <v>8.5082167795451372E-2</v>
      </c>
      <c r="MC818" s="1">
        <f ca="1"/>
        <v>3.0646491288824564E-3</v>
      </c>
      <c r="MD818" s="1">
        <f ca="1"/>
        <v>2.9520004803401012E-3</v>
      </c>
      <c r="ME818" s="1">
        <f ca="1"/>
        <v>2.9332331345870389E-3</v>
      </c>
      <c r="MF818" s="1">
        <f ca="1"/>
        <v>0.90596794946073922</v>
      </c>
      <c r="MH818" t="s">
        <v>199</v>
      </c>
      <c r="MI818" s="1">
        <f ca="1"/>
        <v>8.3773715326301609E-2</v>
      </c>
      <c r="MJ818" s="1">
        <f ca="1"/>
        <v>3.0175025131120633E-3</v>
      </c>
      <c r="MK818" s="1">
        <f ca="1"/>
        <v>2.9065005953667947E-3</v>
      </c>
      <c r="ML818" s="1">
        <f ca="1"/>
        <v>2.8877169537061933E-3</v>
      </c>
      <c r="MM818" s="1">
        <f ca="1"/>
        <v>0.90741456461151349</v>
      </c>
      <c r="MO818" t="s">
        <v>199</v>
      </c>
      <c r="MP818" s="1">
        <f ca="1"/>
        <v>8.2485384384885882E-2</v>
      </c>
      <c r="MQ818" s="1">
        <f ca="1"/>
        <v>2.9710870155293203E-3</v>
      </c>
      <c r="MR818" s="1">
        <f ca="1"/>
        <v>2.861739486968131E-3</v>
      </c>
      <c r="MS818" s="1">
        <f ca="1"/>
        <v>2.8430571771096399E-3</v>
      </c>
      <c r="MT818" s="1">
        <f ca="1"/>
        <v>0.90883873193550713</v>
      </c>
      <c r="MV818" t="s">
        <v>199</v>
      </c>
      <c r="MW818" s="1">
        <f ca="1"/>
        <v>8.1216865954210529E-2</v>
      </c>
      <c r="MX818" s="1">
        <f ca="1"/>
        <v>2.9253890656713599E-3</v>
      </c>
      <c r="MY818" s="1">
        <f ca="1"/>
        <v>2.8176907616938958E-3</v>
      </c>
      <c r="MZ818" s="1">
        <f ca="1"/>
        <v>2.7991804185629027E-3</v>
      </c>
      <c r="NA818" s="1">
        <f ca="1"/>
        <v>0.91024087379986141</v>
      </c>
      <c r="NC818" t="s">
        <v>199</v>
      </c>
      <c r="ND818" s="1">
        <f ca="1"/>
        <v>7.99678556000427E-2</v>
      </c>
      <c r="NE818" s="1">
        <f ca="1"/>
        <v>2.8803961981663569E-3</v>
      </c>
      <c r="NF818" s="1">
        <f ca="1"/>
        <v>2.7743342226095886E-3</v>
      </c>
      <c r="NG818" s="1">
        <f ca="1"/>
        <v>2.7560376003737111E-3</v>
      </c>
      <c r="NH818" s="1">
        <f ca="1"/>
        <v>0.91162137637880769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00</v>
      </c>
      <c r="DS819" s="1">
        <f t="shared" si="96"/>
        <v>0</v>
      </c>
      <c r="DT819" s="1">
        <f t="shared" ca="1" si="96"/>
        <v>2.3649598395750895E-2</v>
      </c>
      <c r="DU819" s="1">
        <f t="shared" ca="1" si="96"/>
        <v>0.4881764410824887</v>
      </c>
      <c r="DV819" s="1">
        <f t="shared" ca="1" si="96"/>
        <v>0.48817396052176043</v>
      </c>
      <c r="DW819" s="1">
        <f t="shared" si="96"/>
        <v>0</v>
      </c>
      <c r="DY819" t="s">
        <v>200</v>
      </c>
      <c r="DZ819" s="1">
        <f ca="1"/>
        <v>1.6499134999242784E-3</v>
      </c>
      <c r="EA819" s="1">
        <f ca="1"/>
        <v>2.254505305447984E-2</v>
      </c>
      <c r="EB819" s="1">
        <f ca="1"/>
        <v>0.25597079171825793</v>
      </c>
      <c r="EC819" s="1">
        <f ca="1"/>
        <v>0.47907527644107717</v>
      </c>
      <c r="ED819" s="1">
        <f ca="1"/>
        <v>0.24075896528626084</v>
      </c>
      <c r="EF819" t="s">
        <v>200</v>
      </c>
      <c r="EG819" s="1">
        <f ca="1"/>
        <v>3.1932491176883265E-3</v>
      </c>
      <c r="EH819" s="1">
        <f ca="1"/>
        <v>1.6569259289323165E-2</v>
      </c>
      <c r="EI819" s="1">
        <f ca="1"/>
        <v>0.14197569272159821</v>
      </c>
      <c r="EJ819" s="1">
        <f ca="1"/>
        <v>0.36123122164965826</v>
      </c>
      <c r="EK819" s="1">
        <f ca="1"/>
        <v>0.47703057722173209</v>
      </c>
      <c r="EM819" t="s">
        <v>200</v>
      </c>
      <c r="EN819" s="1">
        <f ca="1"/>
        <v>4.2920709012142884E-3</v>
      </c>
      <c r="EO819" s="1">
        <f ca="1"/>
        <v>1.11214799997294E-2</v>
      </c>
      <c r="EP819" s="1">
        <f ca="1"/>
        <v>8.1940095662735371E-2</v>
      </c>
      <c r="EQ819" s="1">
        <f ca="1"/>
        <v>0.24746283513902964</v>
      </c>
      <c r="ER819" s="1">
        <f ca="1"/>
        <v>0.65518351829729138</v>
      </c>
      <c r="ET819" t="s">
        <v>200</v>
      </c>
      <c r="EU819" s="1">
        <f ca="1"/>
        <v>4.9911686519341488E-3</v>
      </c>
      <c r="EV819" s="1">
        <f ca="1"/>
        <v>7.1874568565553866E-3</v>
      </c>
      <c r="EW819" s="1">
        <f ca="1"/>
        <v>4.8547401980103627E-2</v>
      </c>
      <c r="EX819" s="1">
        <f ca="1"/>
        <v>0.16204611642156613</v>
      </c>
      <c r="EY819" s="1">
        <f ca="1"/>
        <v>0.7772278560898408</v>
      </c>
      <c r="FA819" t="s">
        <v>200</v>
      </c>
      <c r="FB819" s="1">
        <f ca="1"/>
        <v>5.4033011894229193E-3</v>
      </c>
      <c r="FC819" s="1">
        <f ca="1"/>
        <v>4.5804521329442767E-3</v>
      </c>
      <c r="FD819" s="1">
        <f ca="1"/>
        <v>2.9251704660534096E-2</v>
      </c>
      <c r="FE819" s="1">
        <f ca="1"/>
        <v>0.10361838987954018</v>
      </c>
      <c r="FF819" s="1">
        <f ca="1"/>
        <v>0.85714615213755863</v>
      </c>
      <c r="FH819" t="s">
        <v>200</v>
      </c>
      <c r="FI819" s="1">
        <f ca="1"/>
        <v>5.6261822146937042E-3</v>
      </c>
      <c r="FJ819" s="1">
        <f ca="1"/>
        <v>2.9189226512941319E-3</v>
      </c>
      <c r="FK819" s="1">
        <f ca="1"/>
        <v>1.7822957413350052E-2</v>
      </c>
      <c r="FL819" s="1">
        <f ca="1"/>
        <v>6.5383024242030297E-2</v>
      </c>
      <c r="FM819" s="1">
        <f ca="1"/>
        <v>0.9082489134786319</v>
      </c>
      <c r="FO819" t="s">
        <v>200</v>
      </c>
      <c r="FP819" s="1">
        <f ca="1"/>
        <v>5.7291588460039698E-3</v>
      </c>
      <c r="FQ819" s="1">
        <f ca="1"/>
        <v>1.8798157848903864E-3</v>
      </c>
      <c r="FR819" s="1">
        <f ca="1"/>
        <v>1.094968589540711E-2</v>
      </c>
      <c r="FS819" s="1">
        <f ca="1"/>
        <v>4.0946676535070017E-2</v>
      </c>
      <c r="FT819" s="1">
        <f ca="1"/>
        <v>0.9404946629386286</v>
      </c>
      <c r="FV819" t="s">
        <v>200</v>
      </c>
      <c r="FW819" s="1">
        <f ca="1"/>
        <v>5.7577997113221003E-3</v>
      </c>
      <c r="FX819" s="1">
        <f ca="1"/>
        <v>1.2357994064748116E-3</v>
      </c>
      <c r="FY819" s="1">
        <f ca="1"/>
        <v>6.7778961355350774E-3</v>
      </c>
      <c r="FZ819" s="1">
        <f ca="1"/>
        <v>2.5539668795897551E-2</v>
      </c>
      <c r="GA819" s="1">
        <f ca="1"/>
        <v>0.96068883595077059</v>
      </c>
      <c r="GC819" t="s">
        <v>200</v>
      </c>
      <c r="GD819" s="1">
        <f ca="1"/>
        <v>5.7409983137775202E-3</v>
      </c>
      <c r="GE819" s="1">
        <f ca="1"/>
        <v>8.3810614360609536E-4</v>
      </c>
      <c r="GF819" s="1">
        <f ca="1"/>
        <v>4.2317564049906596E-3</v>
      </c>
      <c r="GG819" s="1">
        <f ca="1"/>
        <v>1.5904594080736651E-2</v>
      </c>
      <c r="GH819" s="1">
        <f ca="1"/>
        <v>0.97328454505688922</v>
      </c>
      <c r="GJ819" t="s">
        <v>200</v>
      </c>
      <c r="GK819" s="1">
        <f ca="1"/>
        <v>5.6967524433033639E-3</v>
      </c>
      <c r="GL819" s="1">
        <f ca="1"/>
        <v>5.9261543434330818E-4</v>
      </c>
      <c r="GM819" s="1">
        <f ca="1"/>
        <v>2.6724722412951999E-3</v>
      </c>
      <c r="GN819" s="1">
        <f ca="1"/>
        <v>9.9097536492023745E-3</v>
      </c>
      <c r="GO819" s="1">
        <f ca="1"/>
        <v>0.98112840623185593</v>
      </c>
      <c r="GQ819" t="s">
        <v>200</v>
      </c>
      <c r="GR819" s="1">
        <f ca="1"/>
        <v>5.6361715531353749E-3</v>
      </c>
      <c r="GS819" s="1">
        <f ca="1"/>
        <v>4.4076478801221669E-4</v>
      </c>
      <c r="GT819" s="1">
        <f ca="1"/>
        <v>1.7153631035214309E-3</v>
      </c>
      <c r="GU819" s="1">
        <f ca="1"/>
        <v>6.1919817345870909E-3</v>
      </c>
      <c r="GV819" s="1">
        <f ca="1"/>
        <v>0.98601571882074401</v>
      </c>
      <c r="GX819" t="s">
        <v>200</v>
      </c>
      <c r="GY819" s="1">
        <f ca="1"/>
        <v>5.5660807131315453E-3</v>
      </c>
      <c r="GZ819" s="1">
        <f ca="1"/>
        <v>3.4641689333516089E-4</v>
      </c>
      <c r="HA819" s="1">
        <f ca="1"/>
        <v>1.1268160700636995E-3</v>
      </c>
      <c r="HB819" s="1">
        <f ca="1"/>
        <v>3.8911936211039489E-3</v>
      </c>
      <c r="HC819" s="1">
        <f ca="1"/>
        <v>0.98906949270236577</v>
      </c>
      <c r="HE819" t="s">
        <v>200</v>
      </c>
      <c r="HF819" s="1">
        <f ca="1"/>
        <v>5.4906617581802998E-3</v>
      </c>
      <c r="HG819" s="1">
        <f ca="1"/>
        <v>2.8736085009397781E-4</v>
      </c>
      <c r="HH819" s="1">
        <f ca="1"/>
        <v>7.6425413863011619E-4</v>
      </c>
      <c r="HI819" s="1">
        <f ca="1"/>
        <v>2.4691641429240825E-3</v>
      </c>
      <c r="HJ819" s="1">
        <f ca="1"/>
        <v>0.9909885591101717</v>
      </c>
      <c r="HL819" t="s">
        <v>200</v>
      </c>
      <c r="HM819" s="1">
        <f ca="1"/>
        <v>5.4124721571056937E-3</v>
      </c>
      <c r="HN819" s="1">
        <f ca="1"/>
        <v>2.4996886917736516E-4</v>
      </c>
      <c r="HO819" s="1">
        <f ca="1"/>
        <v>5.4040686106938398E-4</v>
      </c>
      <c r="HP819" s="1">
        <f ca="1"/>
        <v>1.5908459774907722E-3</v>
      </c>
      <c r="HQ819" s="1">
        <f ca="1"/>
        <v>0.99220630613515692</v>
      </c>
      <c r="HS819" t="s">
        <v>200</v>
      </c>
      <c r="HT819" s="1">
        <f ca="1"/>
        <v>5.3330728768099869E-3</v>
      </c>
      <c r="HU819" s="1">
        <f ca="1"/>
        <v>2.2588424663853951E-4</v>
      </c>
      <c r="HV819" s="1">
        <f ca="1"/>
        <v>4.0176499747186794E-4</v>
      </c>
      <c r="HW819" s="1">
        <f ca="1"/>
        <v>1.0483954086267771E-3</v>
      </c>
      <c r="HX819" s="1">
        <f ca="1"/>
        <v>0.99299088247045297</v>
      </c>
      <c r="HZ819" t="s">
        <v>200</v>
      </c>
      <c r="IA819" s="1">
        <f ca="1"/>
        <v>5.2534139491981534E-3</v>
      </c>
      <c r="IB819" s="1">
        <f ca="1"/>
        <v>2.0998257205762167E-4</v>
      </c>
      <c r="IC819" s="1">
        <f ca="1"/>
        <v>3.1548643505967077E-4</v>
      </c>
      <c r="ID819" s="1">
        <f ca="1"/>
        <v>7.1318505639752811E-4</v>
      </c>
      <c r="IE819" s="1">
        <f ca="1"/>
        <v>0.99350793198728715</v>
      </c>
      <c r="IG819" t="s">
        <v>200</v>
      </c>
      <c r="IH819" s="1">
        <f ca="1"/>
        <v>5.1740709032042399E-3</v>
      </c>
      <c r="II819" s="1">
        <f ca="1"/>
        <v>1.9912067614692104E-4</v>
      </c>
      <c r="IJ819" s="1">
        <f ca="1"/>
        <v>2.6140153231950513E-4</v>
      </c>
      <c r="IK819" s="1">
        <f ca="1"/>
        <v>5.0574505830672505E-4</v>
      </c>
      <c r="IL819" s="1">
        <f ca="1"/>
        <v>0.99385966183002272</v>
      </c>
      <c r="IN819" t="s">
        <v>200</v>
      </c>
      <c r="IO819" s="1">
        <f ca="1"/>
        <v>5.0953896868566597E-3</v>
      </c>
      <c r="IP819" s="1">
        <f ca="1"/>
        <v>1.9136990193366685E-4</v>
      </c>
      <c r="IQ819" s="1">
        <f ca="1"/>
        <v>2.2711867151114105E-4</v>
      </c>
      <c r="IR819" s="1">
        <f ca="1"/>
        <v>3.7703570910923396E-4</v>
      </c>
      <c r="IS819" s="1">
        <f ca="1"/>
        <v>0.99410908603058945</v>
      </c>
      <c r="IU819" t="s">
        <v>200</v>
      </c>
      <c r="IV819" s="1">
        <f ca="1"/>
        <v>5.0175755055164367E-3</v>
      </c>
      <c r="IW819" s="1">
        <f ca="1"/>
        <v>1.8554632551165247E-4</v>
      </c>
      <c r="IX819" s="1">
        <f ca="1"/>
        <v>2.0502299610172995E-4</v>
      </c>
      <c r="IY819" s="1">
        <f ca="1"/>
        <v>2.9682205323284345E-4</v>
      </c>
      <c r="IZ819" s="1">
        <f ca="1"/>
        <v>0.99429503311963752</v>
      </c>
      <c r="JB819" t="s">
        <v>200</v>
      </c>
      <c r="JC819" s="1">
        <f ca="1"/>
        <v>4.9407472964354861E-3</v>
      </c>
      <c r="JD819" s="1">
        <f ca="1"/>
        <v>1.8092286337384868E-4</v>
      </c>
      <c r="JE819" s="1">
        <f ca="1"/>
        <v>1.9043428587880485E-4</v>
      </c>
      <c r="JF819" s="1">
        <f ca="1"/>
        <v>2.4647526154101255E-4</v>
      </c>
      <c r="JG819" s="1">
        <f ca="1"/>
        <v>0.99444142029277105</v>
      </c>
      <c r="JI819" t="s">
        <v>200</v>
      </c>
      <c r="JJ819" s="1">
        <f ca="1"/>
        <v>4.8649711437962432E-3</v>
      </c>
      <c r="JK819" s="1">
        <f ca="1"/>
        <v>1.7705277702502313E-4</v>
      </c>
      <c r="JL819" s="1">
        <f ca="1"/>
        <v>1.8047563986842889E-4</v>
      </c>
      <c r="JM819" s="1">
        <f ca="1"/>
        <v>2.1452309543743516E-4</v>
      </c>
      <c r="JN819" s="1">
        <f ca="1"/>
        <v>0.99456297734387311</v>
      </c>
      <c r="JP819" t="s">
        <v>200</v>
      </c>
      <c r="JQ819" s="1">
        <f ca="1"/>
        <v>4.7902807826684995E-3</v>
      </c>
      <c r="JR819" s="1">
        <f ca="1"/>
        <v>1.7366142416201855E-4</v>
      </c>
      <c r="JS819" s="1">
        <f ca="1"/>
        <v>1.7337844702375801E-4</v>
      </c>
      <c r="JT819" s="1">
        <f ca="1"/>
        <v>1.9390317938625307E-4</v>
      </c>
      <c r="JU819" s="1">
        <f ca="1"/>
        <v>0.99466877616675975</v>
      </c>
      <c r="JW819" t="s">
        <v>200</v>
      </c>
      <c r="JX819" s="1">
        <f ca="1"/>
        <v>4.7166901841163853E-3</v>
      </c>
      <c r="JY819" s="1">
        <f ca="1"/>
        <v>1.705798396945754E-4</v>
      </c>
      <c r="JZ819" s="1">
        <f ca="1"/>
        <v>1.6805529756299621E-4</v>
      </c>
      <c r="KA819" s="1">
        <f ca="1"/>
        <v>1.8026905858999705E-4</v>
      </c>
      <c r="KB819" s="1">
        <f ca="1"/>
        <v>0.99476440562003632</v>
      </c>
      <c r="KD819" t="s">
        <v>200</v>
      </c>
      <c r="KE819" s="1">
        <f ca="1"/>
        <v>4.6442012814028278E-3</v>
      </c>
      <c r="KF819" s="1">
        <f ca="1"/>
        <v>1.6770396765284135E-4</v>
      </c>
      <c r="KG819" s="1">
        <f ca="1"/>
        <v>1.6383750392135051E-4</v>
      </c>
      <c r="KH819" s="1">
        <f ca="1"/>
        <v>1.7094627698719368E-4</v>
      </c>
      <c r="KI819" s="1">
        <f ca="1"/>
        <v>0.99485331097003604</v>
      </c>
      <c r="KK819" t="s">
        <v>200</v>
      </c>
      <c r="KL819" s="1">
        <f ca="1"/>
        <v>4.5728087137642762E-3</v>
      </c>
      <c r="KM819" s="1">
        <f ca="1"/>
        <v>1.6496962984523418E-4</v>
      </c>
      <c r="KN819" s="1">
        <f ca="1"/>
        <v>1.6031377196676439E-4</v>
      </c>
      <c r="KO819" s="1">
        <f ca="1"/>
        <v>1.6428939418336658E-4</v>
      </c>
      <c r="KP819" s="1">
        <f ca="1"/>
        <v>0.99493761849024065</v>
      </c>
      <c r="KR819" t="s">
        <v>200</v>
      </c>
      <c r="KS819" s="1">
        <f ca="1"/>
        <v>4.5025027389939271E-3</v>
      </c>
      <c r="KT819" s="1">
        <f ca="1"/>
        <v>1.6233715279296296E-4</v>
      </c>
      <c r="KU819" s="1">
        <f ca="1"/>
        <v>1.5723103641950774E-4</v>
      </c>
      <c r="KV819" s="1">
        <f ca="1"/>
        <v>1.5928611872029094E-4</v>
      </c>
      <c r="KW819" s="1">
        <f ca="1"/>
        <v>0.99501864295307363</v>
      </c>
      <c r="KY819" t="s">
        <v>200</v>
      </c>
      <c r="KZ819" s="1">
        <f ca="1"/>
        <v>4.4332710214083091E-3</v>
      </c>
      <c r="LA819" s="1">
        <f ca="1"/>
        <v>1.5978192431650575E-4</v>
      </c>
      <c r="LB819" s="1">
        <f ca="1"/>
        <v>1.5443350429274788E-4</v>
      </c>
      <c r="LC819" s="1">
        <f ca="1"/>
        <v>1.5531366258438698E-4</v>
      </c>
      <c r="LD819" s="1">
        <f ca="1"/>
        <v>0.99509719988739842</v>
      </c>
      <c r="LF819" t="s">
        <v>200</v>
      </c>
      <c r="LG819" s="1">
        <f ca="1"/>
        <v>4.3650997290020661E-3</v>
      </c>
      <c r="LH819" s="1">
        <f ca="1"/>
        <v>1.5728859160475054E-4</v>
      </c>
      <c r="LI819" s="1">
        <f ca="1"/>
        <v>1.5182518365442334E-4</v>
      </c>
      <c r="LJ819" s="1">
        <f ca="1"/>
        <v>1.5198882125032608E-4</v>
      </c>
      <c r="LK819" s="1">
        <f ca="1"/>
        <v>0.99517379767448877</v>
      </c>
      <c r="LM819" t="s">
        <v>200</v>
      </c>
      <c r="LN819" s="1">
        <f ca="1"/>
        <v>4.2979742061996411E-3</v>
      </c>
      <c r="LO819" s="1">
        <f ca="1"/>
        <v>1.5484749606941992E-4</v>
      </c>
      <c r="LP819" s="1">
        <f ca="1"/>
        <v>1.4934684875526363E-4</v>
      </c>
      <c r="LQ819" s="1">
        <f ca="1"/>
        <v>1.4907574276607098E-4</v>
      </c>
      <c r="LR819" s="1">
        <f ca="1"/>
        <v>0.99524875570620996</v>
      </c>
      <c r="LT819" t="s">
        <v>200</v>
      </c>
      <c r="LU819" s="1">
        <f ca="1"/>
        <v>4.2318793858470618E-3</v>
      </c>
      <c r="LV819" s="1">
        <f ca="1"/>
        <v>1.5245248239437639E-4</v>
      </c>
      <c r="LW819" s="1">
        <f ca="1"/>
        <v>1.4696187943751186E-4</v>
      </c>
      <c r="LX819" s="1">
        <f ca="1"/>
        <v>1.4642919572387472E-4</v>
      </c>
      <c r="LY819" s="1">
        <f ca="1"/>
        <v>0.99532227705659748</v>
      </c>
      <c r="MA819" t="s">
        <v>200</v>
      </c>
      <c r="MB819" s="1">
        <f ca="1"/>
        <v>4.1668000409803259E-3</v>
      </c>
      <c r="MC819" s="1">
        <f ca="1"/>
        <v>1.5009955195851034E-4</v>
      </c>
      <c r="MD819" s="1">
        <f ca="1"/>
        <v>1.4464755584293109E-4</v>
      </c>
      <c r="ME819" s="1">
        <f ca="1"/>
        <v>1.4395967697900262E-4</v>
      </c>
      <c r="MF819" s="1">
        <f ca="1"/>
        <v>0.99539449317423956</v>
      </c>
      <c r="MH819" t="s">
        <v>200</v>
      </c>
      <c r="MI819" s="1">
        <f ca="1"/>
        <v>4.102720938145012E-3</v>
      </c>
      <c r="MJ819" s="1">
        <f ca="1"/>
        <v>1.4778603514290664E-4</v>
      </c>
      <c r="MK819" s="1">
        <f ca="1"/>
        <v>1.4238970672304262E-4</v>
      </c>
      <c r="ML819" s="1">
        <f ca="1"/>
        <v>1.4161195356290649E-4</v>
      </c>
      <c r="MM819" s="1">
        <f ca="1"/>
        <v>0.99546549136642648</v>
      </c>
      <c r="MO819" t="s">
        <v>200</v>
      </c>
      <c r="MP819" s="1">
        <f ca="1"/>
        <v>4.0396269302286339E-3</v>
      </c>
      <c r="MQ819" s="1">
        <f ca="1"/>
        <v>1.455100825316058E-4</v>
      </c>
      <c r="MR819" s="1">
        <f ca="1"/>
        <v>1.4017941937701542E-4</v>
      </c>
      <c r="MS819" s="1">
        <f ca="1"/>
        <v>1.3935186729570489E-4</v>
      </c>
      <c r="MT819" s="1">
        <f ca="1"/>
        <v>0.99553533170056741</v>
      </c>
      <c r="MV819" t="s">
        <v>200</v>
      </c>
      <c r="MW819" s="1">
        <f ca="1"/>
        <v>3.9775030121356617E-3</v>
      </c>
      <c r="MX819" s="1">
        <f ca="1"/>
        <v>1.4327035211075508E-4</v>
      </c>
      <c r="MY819" s="1">
        <f ca="1"/>
        <v>1.3801101698840082E-4</v>
      </c>
      <c r="MZ819" s="1">
        <f ca="1"/>
        <v>1.3715822088033753E-4</v>
      </c>
      <c r="NA819" s="1">
        <f ca="1"/>
        <v>0.99560405739788516</v>
      </c>
      <c r="NC819" t="s">
        <v>200</v>
      </c>
      <c r="ND819" s="1">
        <f ca="1"/>
        <v>3.9163343536438898E-3</v>
      </c>
      <c r="NE819" s="1">
        <f ca="1"/>
        <v>1.4106581693930974E-4</v>
      </c>
      <c r="NF819" s="1">
        <f ca="1"/>
        <v>1.3588081510964737E-4</v>
      </c>
      <c r="NG819" s="1">
        <f ca="1"/>
        <v>1.3501778882429725E-4</v>
      </c>
      <c r="NH819" s="1">
        <f ca="1"/>
        <v>0.99567170122548321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196</v>
      </c>
      <c r="DS820" s="1">
        <f t="shared" si="96"/>
        <v>0</v>
      </c>
      <c r="DT820" s="1">
        <f t="shared" si="96"/>
        <v>0</v>
      </c>
      <c r="DU820" s="1">
        <f t="shared" ca="1" si="96"/>
        <v>1.3631818857829639E-2</v>
      </c>
      <c r="DV820" s="1">
        <f t="shared" ca="1" si="96"/>
        <v>0.49318536620048131</v>
      </c>
      <c r="DW820" s="1">
        <f t="shared" ca="1" si="96"/>
        <v>0.49318281494168908</v>
      </c>
      <c r="DY820" t="s">
        <v>196</v>
      </c>
      <c r="DZ820" s="1">
        <f ca="1"/>
        <v>0</v>
      </c>
      <c r="EA820" s="1">
        <f ca="1"/>
        <v>3.2238720831453347E-4</v>
      </c>
      <c r="EB820" s="1">
        <f ca="1"/>
        <v>1.3377751192953737E-2</v>
      </c>
      <c r="EC820" s="1">
        <f ca="1"/>
        <v>0.24988654265014021</v>
      </c>
      <c r="ED820" s="1">
        <f ca="1"/>
        <v>0.73641331894859152</v>
      </c>
      <c r="EF820" t="s">
        <v>196</v>
      </c>
      <c r="EG820" s="1">
        <f ca="1"/>
        <v>2.2491342536308717E-5</v>
      </c>
      <c r="EH820" s="1">
        <f ca="1"/>
        <v>4.6632709587443539E-4</v>
      </c>
      <c r="EI820" s="1">
        <f ca="1"/>
        <v>1.0087064254243629E-2</v>
      </c>
      <c r="EJ820" s="1">
        <f ca="1"/>
        <v>0.12977109233273848</v>
      </c>
      <c r="EK820" s="1">
        <f ca="1"/>
        <v>0.85965302497460716</v>
      </c>
      <c r="EM820" t="s">
        <v>196</v>
      </c>
      <c r="EN820" s="1">
        <f ca="1"/>
        <v>5.4622252514546673E-5</v>
      </c>
      <c r="EO820" s="1">
        <f ca="1"/>
        <v>4.5585527821765678E-4</v>
      </c>
      <c r="EP820" s="1">
        <f ca="1"/>
        <v>6.9101843978906759E-3</v>
      </c>
      <c r="EQ820" s="1">
        <f ca="1"/>
        <v>6.8925472692981507E-2</v>
      </c>
      <c r="ER820" s="1">
        <f ca="1"/>
        <v>0.92365386537839567</v>
      </c>
      <c r="ET820" t="s">
        <v>196</v>
      </c>
      <c r="EU820" s="1">
        <f ca="1"/>
        <v>8.5447727944120208E-5</v>
      </c>
      <c r="EV820" s="1">
        <f ca="1"/>
        <v>3.7642756957097023E-4</v>
      </c>
      <c r="EW820" s="1">
        <f ca="1"/>
        <v>4.5249982769609565E-3</v>
      </c>
      <c r="EX820" s="1">
        <f ca="1"/>
        <v>3.7366424639482067E-2</v>
      </c>
      <c r="EY820" s="1">
        <f ca="1"/>
        <v>0.95764670178604194</v>
      </c>
      <c r="FA820" t="s">
        <v>196</v>
      </c>
      <c r="FB820" s="1">
        <f ca="1"/>
        <v>1.1018041216825633E-4</v>
      </c>
      <c r="FC820" s="1">
        <f ca="1"/>
        <v>2.8362702868331186E-4</v>
      </c>
      <c r="FD820" s="1">
        <f ca="1"/>
        <v>2.8934552027708345E-3</v>
      </c>
      <c r="FE820" s="1">
        <f ca="1"/>
        <v>2.0637571793924996E-2</v>
      </c>
      <c r="FF820" s="1">
        <f ca="1"/>
        <v>0.97607516556245266</v>
      </c>
      <c r="FH820" t="s">
        <v>196</v>
      </c>
      <c r="FI820" s="1">
        <f ca="1"/>
        <v>1.2799635549363145E-4</v>
      </c>
      <c r="FJ820" s="1">
        <f ca="1"/>
        <v>2.0232086666108521E-4</v>
      </c>
      <c r="FK820" s="1">
        <f ca="1"/>
        <v>1.8257657453717667E-3</v>
      </c>
      <c r="FL820" s="1">
        <f ca="1"/>
        <v>1.1590665251249663E-2</v>
      </c>
      <c r="FM820" s="1">
        <f ca="1"/>
        <v>0.98625325178122392</v>
      </c>
      <c r="FO820" t="s">
        <v>196</v>
      </c>
      <c r="FP820" s="1">
        <f ca="1"/>
        <v>1.3982121324596916E-4</v>
      </c>
      <c r="FQ820" s="1">
        <f ca="1"/>
        <v>1.3957211831855946E-4</v>
      </c>
      <c r="FR820" s="1">
        <f ca="1"/>
        <v>1.1434016873988948E-3</v>
      </c>
      <c r="FS820" s="1">
        <f ca="1"/>
        <v>6.6076423974404446E-3</v>
      </c>
      <c r="FT820" s="1">
        <f ca="1"/>
        <v>0.99196956258359614</v>
      </c>
      <c r="FV820" t="s">
        <v>196</v>
      </c>
      <c r="FW820" s="1">
        <f ca="1"/>
        <v>1.4705683356825686E-4</v>
      </c>
      <c r="FX820" s="1">
        <f ca="1"/>
        <v>9.4460380567974663E-5</v>
      </c>
      <c r="FY820" s="1">
        <f ca="1"/>
        <v>7.1317407519994351E-4</v>
      </c>
      <c r="FZ820" s="1">
        <f ca="1"/>
        <v>3.8169743519764587E-3</v>
      </c>
      <c r="GA820" s="1">
        <f ca="1"/>
        <v>0.99522833435868741</v>
      </c>
      <c r="GC820" t="s">
        <v>196</v>
      </c>
      <c r="GD820" s="1">
        <f ca="1"/>
        <v>1.5101577221964311E-4</v>
      </c>
      <c r="GE820" s="1">
        <f ca="1"/>
        <v>6.3432774184740199E-5</v>
      </c>
      <c r="GF820" s="1">
        <f ca="1"/>
        <v>4.4412271514816348E-4</v>
      </c>
      <c r="GG820" s="1">
        <f ca="1"/>
        <v>2.2306307116825358E-3</v>
      </c>
      <c r="GH820" s="1">
        <f ca="1"/>
        <v>0.99711079802676494</v>
      </c>
      <c r="GJ820" t="s">
        <v>196</v>
      </c>
      <c r="GK820" s="1">
        <f ca="1"/>
        <v>1.5273923488111826E-4</v>
      </c>
      <c r="GL820" s="1">
        <f ca="1"/>
        <v>4.270909927753466E-5</v>
      </c>
      <c r="GM820" s="1">
        <f ca="1"/>
        <v>2.767217905734452E-4</v>
      </c>
      <c r="GN820" s="1">
        <f ca="1"/>
        <v>1.3169247004528068E-3</v>
      </c>
      <c r="GO820" s="1">
        <f ca="1"/>
        <v>0.99821090517481514</v>
      </c>
      <c r="GQ820" t="s">
        <v>196</v>
      </c>
      <c r="GR820" s="1">
        <f ca="1"/>
        <v>1.5298607269646918E-4</v>
      </c>
      <c r="GS820" s="1">
        <f ca="1"/>
        <v>2.9141979507326124E-5</v>
      </c>
      <c r="GT820" s="1">
        <f ca="1"/>
        <v>1.7290607993825034E-4</v>
      </c>
      <c r="GU820" s="1">
        <f ca="1"/>
        <v>7.8457707367369557E-4</v>
      </c>
      <c r="GV820" s="1">
        <f ca="1"/>
        <v>0.99886038879418426</v>
      </c>
      <c r="GX820" t="s">
        <v>196</v>
      </c>
      <c r="GY820" s="1">
        <f ca="1"/>
        <v>1.5228198284732592E-4</v>
      </c>
      <c r="GZ820" s="1">
        <f ca="1"/>
        <v>2.0380859212335332E-5</v>
      </c>
      <c r="HA820" s="1">
        <f ca="1"/>
        <v>1.0865845567368295E-4</v>
      </c>
      <c r="HB820" s="1">
        <f ca="1"/>
        <v>4.71350624602141E-4</v>
      </c>
      <c r="HC820" s="1">
        <f ca="1"/>
        <v>0.99924732807766448</v>
      </c>
      <c r="HE820" t="s">
        <v>196</v>
      </c>
      <c r="HF820" s="1">
        <f ca="1"/>
        <v>1.5097927021624934E-4</v>
      </c>
      <c r="HG820" s="1">
        <f ca="1"/>
        <v>1.4773859469224295E-5</v>
      </c>
      <c r="HH820" s="1">
        <f ca="1"/>
        <v>6.8949437260631003E-5</v>
      </c>
      <c r="HI820" s="1">
        <f ca="1"/>
        <v>2.8550774128042696E-4</v>
      </c>
      <c r="HJ820" s="1">
        <f ca="1"/>
        <v>0.99947978969177342</v>
      </c>
      <c r="HL820" t="s">
        <v>196</v>
      </c>
      <c r="HM820" s="1">
        <f ca="1"/>
        <v>1.4930869285590824E-4</v>
      </c>
      <c r="HN820" s="1">
        <f ca="1"/>
        <v>1.1203521298460946E-5</v>
      </c>
      <c r="HO820" s="1">
        <f ca="1"/>
        <v>4.4423110107581972E-5</v>
      </c>
      <c r="HP820" s="1">
        <f ca="1"/>
        <v>1.7446773809927732E-4</v>
      </c>
      <c r="HQ820" s="1">
        <f ca="1"/>
        <v>0.99962059693763872</v>
      </c>
      <c r="HS820" t="s">
        <v>196</v>
      </c>
      <c r="HT820" s="1">
        <f ca="1"/>
        <v>1.4741892050190594E-4</v>
      </c>
      <c r="HU820" s="1">
        <f ca="1"/>
        <v>8.9329576513759628E-6</v>
      </c>
      <c r="HV820" s="1">
        <f ca="1"/>
        <v>2.9275611694503874E-5</v>
      </c>
      <c r="HW820" s="1">
        <f ca="1"/>
        <v>1.0773125362769757E-4</v>
      </c>
      <c r="HX820" s="1">
        <f ca="1"/>
        <v>0.99970664125652442</v>
      </c>
      <c r="HZ820" t="s">
        <v>196</v>
      </c>
      <c r="IA820" s="1">
        <f ca="1"/>
        <v>1.4540455390418325E-4</v>
      </c>
      <c r="IB820" s="1">
        <f ca="1"/>
        <v>7.4848287906073247E-6</v>
      </c>
      <c r="IC820" s="1">
        <f ca="1"/>
        <v>1.9915128705288799E-5</v>
      </c>
      <c r="ID820" s="1">
        <f ca="1"/>
        <v>6.742314033483225E-5</v>
      </c>
      <c r="IE820" s="1">
        <f ca="1"/>
        <v>0.99975977234826496</v>
      </c>
      <c r="IG820" t="s">
        <v>196</v>
      </c>
      <c r="IH820" s="1">
        <f ca="1"/>
        <v>1.4332519955961544E-4</v>
      </c>
      <c r="II820" s="1">
        <f ca="1"/>
        <v>6.5538621936902645E-6</v>
      </c>
      <c r="IJ820" s="1">
        <f ca="1"/>
        <v>1.4122530322797617E-5</v>
      </c>
      <c r="IK820" s="1">
        <f ca="1"/>
        <v>4.2974198400667869E-5</v>
      </c>
      <c r="IL820" s="1">
        <f ca="1"/>
        <v>0.9997930242095231</v>
      </c>
      <c r="IN820" t="s">
        <v>196</v>
      </c>
      <c r="IO820" s="1">
        <f ca="1"/>
        <v>1.4121810011088671E-4</v>
      </c>
      <c r="IP820" s="1">
        <f ca="1"/>
        <v>5.9466544598901861E-6</v>
      </c>
      <c r="IQ820" s="1">
        <f ca="1"/>
        <v>1.0528422613071713E-5</v>
      </c>
      <c r="IR820" s="1">
        <f ca="1"/>
        <v>2.8088525669074536E-5</v>
      </c>
      <c r="IS820" s="1">
        <f ca="1"/>
        <v>0.99981421829714689</v>
      </c>
      <c r="IU820" t="s">
        <v>196</v>
      </c>
      <c r="IV820" s="1">
        <f ca="1"/>
        <v>1.3910633904049648E-4</v>
      </c>
      <c r="IW820" s="1">
        <f ca="1"/>
        <v>5.5415305305803359E-6</v>
      </c>
      <c r="IX820" s="1">
        <f ca="1"/>
        <v>8.2885188044322515E-6</v>
      </c>
      <c r="IY820" s="1">
        <f ca="1"/>
        <v>1.8992569345778965E-5</v>
      </c>
      <c r="IZ820" s="1">
        <f ca="1"/>
        <v>0.99982807104227855</v>
      </c>
      <c r="JB820" t="s">
        <v>196</v>
      </c>
      <c r="JC820" s="1">
        <f ca="1"/>
        <v>1.370040981425564E-4</v>
      </c>
      <c r="JD820" s="1">
        <f ca="1"/>
        <v>5.262342860774192E-6</v>
      </c>
      <c r="JE820" s="1">
        <f ca="1"/>
        <v>6.8826237370276328E-6</v>
      </c>
      <c r="JF820" s="1">
        <f ca="1"/>
        <v>1.3413107370529966E-5</v>
      </c>
      <c r="JG820" s="1">
        <f ca="1"/>
        <v>0.99983743782788892</v>
      </c>
      <c r="JI820" t="s">
        <v>196</v>
      </c>
      <c r="JJ820" s="1">
        <f ca="1"/>
        <v>1.3491999302493125E-4</v>
      </c>
      <c r="JK820" s="1">
        <f ca="1"/>
        <v>5.0616250269902111E-6</v>
      </c>
      <c r="JL820" s="1">
        <f ca="1"/>
        <v>5.9903842507569024E-6</v>
      </c>
      <c r="JM820" s="1">
        <f ca="1"/>
        <v>9.975072747829484E-6</v>
      </c>
      <c r="JN820" s="1">
        <f ca="1"/>
        <v>0.99984405292494927</v>
      </c>
      <c r="JP820" t="s">
        <v>196</v>
      </c>
      <c r="JQ820" s="1">
        <f ca="1"/>
        <v>1.328591736422542E-4</v>
      </c>
      <c r="JR820" s="1">
        <f ca="1"/>
        <v>4.909877362150683E-6</v>
      </c>
      <c r="JS820" s="1">
        <f ca="1"/>
        <v>5.4145890712676646E-6</v>
      </c>
      <c r="JT820" s="1">
        <f ca="1"/>
        <v>7.8439135928759258E-6</v>
      </c>
      <c r="JU820" s="1">
        <f ca="1"/>
        <v>0.9998489724463312</v>
      </c>
      <c r="JW820" t="s">
        <v>196</v>
      </c>
      <c r="JX820" s="1">
        <f ca="1"/>
        <v>1.3082463975717473E-4</v>
      </c>
      <c r="JY820" s="1">
        <f ca="1"/>
        <v>4.7888071472258143E-6</v>
      </c>
      <c r="JZ820" s="1">
        <f ca="1"/>
        <v>5.0338668472508309E-6</v>
      </c>
      <c r="KA820" s="1">
        <f ca="1"/>
        <v>6.5117671522437053E-6</v>
      </c>
      <c r="KB820" s="1">
        <f ca="1"/>
        <v>0.99985284091909588</v>
      </c>
      <c r="KD820" t="s">
        <v>196</v>
      </c>
      <c r="KE820" s="1">
        <f ca="1"/>
        <v>1.288180612663637E-4</v>
      </c>
      <c r="KF820" s="1">
        <f ca="1"/>
        <v>4.6870893532521086E-6</v>
      </c>
      <c r="KG820" s="1">
        <f ca="1"/>
        <v>4.7735354700912503E-6</v>
      </c>
      <c r="KH820" s="1">
        <f ca="1"/>
        <v>5.6689122540901199E-6</v>
      </c>
      <c r="KI820" s="1">
        <f ca="1"/>
        <v>0.99985605240165598</v>
      </c>
      <c r="KK820" t="s">
        <v>196</v>
      </c>
      <c r="KL820" s="1">
        <f ca="1"/>
        <v>1.268402880967218E-4</v>
      </c>
      <c r="KM820" s="1">
        <f ca="1"/>
        <v>4.5977201528801192E-6</v>
      </c>
      <c r="KN820" s="1">
        <f ca="1"/>
        <v>4.5876472859745455E-6</v>
      </c>
      <c r="KO820" s="1">
        <f ca="1"/>
        <v>5.1261408590770571E-6</v>
      </c>
      <c r="KP820" s="1">
        <f ca="1"/>
        <v>0.99985884820360516</v>
      </c>
      <c r="KR820" t="s">
        <v>196</v>
      </c>
      <c r="KS820" s="1">
        <f ca="1"/>
        <v>1.2489166634578283E-4</v>
      </c>
      <c r="KT820" s="1">
        <f ca="1"/>
        <v>4.5163704848911563E-6</v>
      </c>
      <c r="KU820" s="1">
        <f ca="1"/>
        <v>4.4479348316786335E-6</v>
      </c>
      <c r="KV820" s="1">
        <f ca="1"/>
        <v>4.7677077374254161E-6</v>
      </c>
      <c r="KW820" s="1">
        <f ca="1"/>
        <v>0.99986137632060001</v>
      </c>
      <c r="KY820" t="s">
        <v>196</v>
      </c>
      <c r="KZ820" s="1">
        <f ca="1"/>
        <v>1.229722339018402E-4</v>
      </c>
      <c r="LA820" s="1">
        <f ca="1"/>
        <v>4.4403644912763639E-6</v>
      </c>
      <c r="LB820" s="1">
        <f ca="1"/>
        <v>4.3370072262059E-6</v>
      </c>
      <c r="LC820" s="1">
        <f ca="1"/>
        <v>4.5227295037696089E-6</v>
      </c>
      <c r="LD820" s="1">
        <f ca="1"/>
        <v>0.99986372766487674</v>
      </c>
      <c r="LF820" t="s">
        <v>196</v>
      </c>
      <c r="LG820" s="1">
        <f ca="1"/>
        <v>1.2108184129448753E-4</v>
      </c>
      <c r="LH820" s="1">
        <f ca="1"/>
        <v>4.3680469650407096E-6</v>
      </c>
      <c r="LI820" s="1">
        <f ca="1"/>
        <v>4.2441637732844995E-6</v>
      </c>
      <c r="LJ820" s="1">
        <f ca="1"/>
        <v>4.3477576758849978E-6</v>
      </c>
      <c r="LK820" s="1">
        <f ca="1"/>
        <v>0.99986595819029112</v>
      </c>
      <c r="LM820" t="s">
        <v>196</v>
      </c>
      <c r="LN820" s="1">
        <f ca="1"/>
        <v>1.1922022625275704E-4</v>
      </c>
      <c r="LO820" s="1">
        <f ca="1"/>
        <v>4.2983922929418462E-6</v>
      </c>
      <c r="LP820" s="1">
        <f ca="1"/>
        <v>4.1628184847152438E-6</v>
      </c>
      <c r="LQ820" s="1">
        <f ca="1"/>
        <v>4.216140259715187E-6</v>
      </c>
      <c r="LR820" s="1">
        <f ca="1"/>
        <v>0.99986810242270974</v>
      </c>
      <c r="LT820" t="s">
        <v>196</v>
      </c>
      <c r="LU820" s="1">
        <f ca="1"/>
        <v>1.1738705964706328E-4</v>
      </c>
      <c r="LV820" s="1">
        <f ca="1"/>
        <v>4.2307629917751778E-6</v>
      </c>
      <c r="LW820" s="1">
        <f ca="1"/>
        <v>4.0889158822307908E-6</v>
      </c>
      <c r="LX820" s="1">
        <f ca="1"/>
        <v>4.1115177503207542E-6</v>
      </c>
      <c r="LY820" s="1">
        <f ca="1"/>
        <v>0.99987018174372844</v>
      </c>
      <c r="MA820" t="s">
        <v>196</v>
      </c>
      <c r="MB820" s="1">
        <f ca="1"/>
        <v>1.1558197376337979E-4</v>
      </c>
      <c r="MC820" s="1">
        <f ca="1"/>
        <v>4.1647607549921806E-6</v>
      </c>
      <c r="MD820" s="1">
        <f ca="1"/>
        <v>4.0199566572804732E-6</v>
      </c>
      <c r="ME820" s="1">
        <f ca="1"/>
        <v>4.0238420854680446E-6</v>
      </c>
      <c r="MF820" s="1">
        <f ca="1"/>
        <v>0.99987220946673872</v>
      </c>
      <c r="MH820" t="s">
        <v>196</v>
      </c>
      <c r="MI820" s="1">
        <f ca="1"/>
        <v>1.138045796797651E-4</v>
      </c>
      <c r="MJ820" s="1">
        <f ca="1"/>
        <v>4.1001346345433259E-6</v>
      </c>
      <c r="MK820" s="1">
        <f ca="1"/>
        <v>3.9543984702924597E-6</v>
      </c>
      <c r="ML820" s="1">
        <f ca="1"/>
        <v>3.9469376011136403E-6</v>
      </c>
      <c r="MM820" s="1">
        <f ca="1"/>
        <v>0.99987419394961408</v>
      </c>
      <c r="MO820" t="s">
        <v>196</v>
      </c>
      <c r="MP820" s="1">
        <f ca="1"/>
        <v>1.1205447792627223E-4</v>
      </c>
      <c r="MQ820" s="1">
        <f ca="1"/>
        <v>4.0367244743997855E-6</v>
      </c>
      <c r="MR820" s="1">
        <f ca="1"/>
        <v>3.8912874794592311E-6</v>
      </c>
      <c r="MS820" s="1">
        <f ca="1"/>
        <v>3.8770056141373597E-6</v>
      </c>
      <c r="MT820" s="1">
        <f ca="1"/>
        <v>0.99987614050450557</v>
      </c>
      <c r="MV820" t="s">
        <v>196</v>
      </c>
      <c r="MW820" s="1">
        <f ca="1"/>
        <v>1.1033126500775758E-4</v>
      </c>
      <c r="MX820" s="1">
        <f ca="1"/>
        <v>3.9744260768414804E-6</v>
      </c>
      <c r="MY820" s="1">
        <f ca="1"/>
        <v>3.8300317660165485E-6</v>
      </c>
      <c r="MZ820" s="1">
        <f ca="1"/>
        <v>3.8117070251045999E-6</v>
      </c>
      <c r="NA820" s="1">
        <f ca="1"/>
        <v>0.99987805257012408</v>
      </c>
      <c r="NC820" t="s">
        <v>196</v>
      </c>
      <c r="ND820" s="1">
        <f ca="1"/>
        <v>1.0863453737980254E-4</v>
      </c>
      <c r="NE820" s="1">
        <f ca="1"/>
        <v>3.91316975887659E-6</v>
      </c>
      <c r="NF820" s="1">
        <f ca="1"/>
        <v>3.7702620179606581E-6</v>
      </c>
      <c r="NG820" s="1">
        <f ca="1"/>
        <v>3.7495992626880187E-6</v>
      </c>
      <c r="NH820" s="1">
        <f ca="1"/>
        <v>0.99987993243158046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197</v>
      </c>
      <c r="DS821" s="1">
        <f t="shared" si="96"/>
        <v>0</v>
      </c>
      <c r="DT821" s="1">
        <f t="shared" si="96"/>
        <v>0</v>
      </c>
      <c r="DU821" s="1">
        <f t="shared" si="96"/>
        <v>0</v>
      </c>
      <c r="DV821" s="1">
        <f t="shared" si="96"/>
        <v>0</v>
      </c>
      <c r="DW821" s="1">
        <f t="shared" si="96"/>
        <v>1</v>
      </c>
      <c r="DY821" t="s">
        <v>197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197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197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197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197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197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197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197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197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197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197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197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197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197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197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197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197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197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197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197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197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197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197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197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197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197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197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197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197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197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197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197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197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197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197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198</v>
      </c>
      <c r="EA823" t="s">
        <v>199</v>
      </c>
      <c r="EB823" t="s">
        <v>200</v>
      </c>
      <c r="EC823" t="s">
        <v>196</v>
      </c>
      <c r="ED823" t="s">
        <v>197</v>
      </c>
      <c r="EG823" t="s">
        <v>198</v>
      </c>
      <c r="EH823" t="s">
        <v>199</v>
      </c>
      <c r="EI823" t="s">
        <v>200</v>
      </c>
      <c r="EJ823" t="s">
        <v>196</v>
      </c>
      <c r="EK823" t="s">
        <v>197</v>
      </c>
      <c r="EN823" t="s">
        <v>198</v>
      </c>
      <c r="EO823" t="s">
        <v>199</v>
      </c>
      <c r="EP823" t="s">
        <v>200</v>
      </c>
      <c r="EQ823" t="s">
        <v>196</v>
      </c>
      <c r="ER823" t="s">
        <v>197</v>
      </c>
      <c r="EU823" t="s">
        <v>198</v>
      </c>
      <c r="EV823" t="s">
        <v>199</v>
      </c>
      <c r="EW823" t="s">
        <v>200</v>
      </c>
      <c r="EX823" t="s">
        <v>196</v>
      </c>
      <c r="EY823" t="s">
        <v>197</v>
      </c>
      <c r="FB823" t="s">
        <v>198</v>
      </c>
      <c r="FC823" t="s">
        <v>199</v>
      </c>
      <c r="FD823" t="s">
        <v>200</v>
      </c>
      <c r="FE823" t="s">
        <v>196</v>
      </c>
      <c r="FF823" t="s">
        <v>197</v>
      </c>
      <c r="FI823" t="s">
        <v>198</v>
      </c>
      <c r="FJ823" t="s">
        <v>199</v>
      </c>
      <c r="FK823" t="s">
        <v>200</v>
      </c>
      <c r="FL823" t="s">
        <v>196</v>
      </c>
      <c r="FM823" t="s">
        <v>197</v>
      </c>
      <c r="FP823" t="s">
        <v>198</v>
      </c>
      <c r="FQ823" t="s">
        <v>199</v>
      </c>
      <c r="FR823" t="s">
        <v>200</v>
      </c>
      <c r="FS823" t="s">
        <v>196</v>
      </c>
      <c r="FT823" t="s">
        <v>197</v>
      </c>
      <c r="FW823" t="s">
        <v>198</v>
      </c>
      <c r="FX823" t="s">
        <v>199</v>
      </c>
      <c r="FY823" t="s">
        <v>200</v>
      </c>
      <c r="FZ823" t="s">
        <v>196</v>
      </c>
      <c r="GA823" t="s">
        <v>197</v>
      </c>
      <c r="GD823" t="s">
        <v>198</v>
      </c>
      <c r="GE823" t="s">
        <v>199</v>
      </c>
      <c r="GF823" t="s">
        <v>200</v>
      </c>
      <c r="GG823" t="s">
        <v>196</v>
      </c>
      <c r="GH823" t="s">
        <v>197</v>
      </c>
      <c r="GK823" t="s">
        <v>198</v>
      </c>
      <c r="GL823" t="s">
        <v>199</v>
      </c>
      <c r="GM823" t="s">
        <v>200</v>
      </c>
      <c r="GN823" t="s">
        <v>196</v>
      </c>
      <c r="GO823" t="s">
        <v>197</v>
      </c>
      <c r="GR823" t="s">
        <v>198</v>
      </c>
      <c r="GS823" t="s">
        <v>199</v>
      </c>
      <c r="GT823" t="s">
        <v>200</v>
      </c>
      <c r="GU823" t="s">
        <v>196</v>
      </c>
      <c r="GV823" t="s">
        <v>197</v>
      </c>
      <c r="GY823" t="s">
        <v>198</v>
      </c>
      <c r="GZ823" t="s">
        <v>199</v>
      </c>
      <c r="HA823" t="s">
        <v>200</v>
      </c>
      <c r="HB823" t="s">
        <v>196</v>
      </c>
      <c r="HC823" t="s">
        <v>197</v>
      </c>
      <c r="HF823" t="s">
        <v>198</v>
      </c>
      <c r="HG823" t="s">
        <v>199</v>
      </c>
      <c r="HH823" t="s">
        <v>200</v>
      </c>
      <c r="HI823" t="s">
        <v>196</v>
      </c>
      <c r="HJ823" t="s">
        <v>197</v>
      </c>
      <c r="HM823" t="s">
        <v>198</v>
      </c>
      <c r="HN823" t="s">
        <v>199</v>
      </c>
      <c r="HO823" t="s">
        <v>200</v>
      </c>
      <c r="HP823" t="s">
        <v>196</v>
      </c>
      <c r="HQ823" t="s">
        <v>197</v>
      </c>
      <c r="HT823" t="s">
        <v>198</v>
      </c>
      <c r="HU823" t="s">
        <v>199</v>
      </c>
      <c r="HV823" t="s">
        <v>200</v>
      </c>
      <c r="HW823" t="s">
        <v>196</v>
      </c>
      <c r="HX823" t="s">
        <v>197</v>
      </c>
      <c r="IA823" t="s">
        <v>198</v>
      </c>
      <c r="IB823" t="s">
        <v>199</v>
      </c>
      <c r="IC823" t="s">
        <v>200</v>
      </c>
      <c r="ID823" t="s">
        <v>196</v>
      </c>
      <c r="IE823" t="s">
        <v>197</v>
      </c>
      <c r="IH823" t="s">
        <v>198</v>
      </c>
      <c r="II823" t="s">
        <v>199</v>
      </c>
      <c r="IJ823" t="s">
        <v>200</v>
      </c>
      <c r="IK823" t="s">
        <v>196</v>
      </c>
      <c r="IL823" t="s">
        <v>197</v>
      </c>
      <c r="IO823" t="s">
        <v>198</v>
      </c>
      <c r="IP823" t="s">
        <v>199</v>
      </c>
      <c r="IQ823" t="s">
        <v>200</v>
      </c>
      <c r="IR823" t="s">
        <v>196</v>
      </c>
      <c r="IS823" t="s">
        <v>197</v>
      </c>
      <c r="IV823" t="s">
        <v>198</v>
      </c>
      <c r="IW823" t="s">
        <v>199</v>
      </c>
      <c r="IX823" t="s">
        <v>200</v>
      </c>
      <c r="IY823" t="s">
        <v>196</v>
      </c>
      <c r="IZ823" t="s">
        <v>197</v>
      </c>
      <c r="JC823" t="s">
        <v>198</v>
      </c>
      <c r="JD823" t="s">
        <v>199</v>
      </c>
      <c r="JE823" t="s">
        <v>200</v>
      </c>
      <c r="JF823" t="s">
        <v>196</v>
      </c>
      <c r="JG823" t="s">
        <v>197</v>
      </c>
      <c r="JJ823" t="s">
        <v>198</v>
      </c>
      <c r="JK823" t="s">
        <v>199</v>
      </c>
      <c r="JL823" t="s">
        <v>200</v>
      </c>
      <c r="JM823" t="s">
        <v>196</v>
      </c>
      <c r="JN823" t="s">
        <v>197</v>
      </c>
      <c r="JQ823" t="s">
        <v>198</v>
      </c>
      <c r="JR823" t="s">
        <v>199</v>
      </c>
      <c r="JS823" t="s">
        <v>200</v>
      </c>
      <c r="JT823" t="s">
        <v>196</v>
      </c>
      <c r="JU823" t="s">
        <v>197</v>
      </c>
      <c r="JX823" t="s">
        <v>198</v>
      </c>
      <c r="JY823" t="s">
        <v>199</v>
      </c>
      <c r="JZ823" t="s">
        <v>200</v>
      </c>
      <c r="KA823" t="s">
        <v>196</v>
      </c>
      <c r="KB823" t="s">
        <v>197</v>
      </c>
      <c r="KE823" t="s">
        <v>198</v>
      </c>
      <c r="KF823" t="s">
        <v>199</v>
      </c>
      <c r="KG823" t="s">
        <v>200</v>
      </c>
      <c r="KH823" t="s">
        <v>196</v>
      </c>
      <c r="KI823" t="s">
        <v>197</v>
      </c>
      <c r="KL823" t="s">
        <v>198</v>
      </c>
      <c r="KM823" t="s">
        <v>199</v>
      </c>
      <c r="KN823" t="s">
        <v>200</v>
      </c>
      <c r="KO823" t="s">
        <v>196</v>
      </c>
      <c r="KP823" t="s">
        <v>197</v>
      </c>
      <c r="KS823" t="s">
        <v>198</v>
      </c>
      <c r="KT823" t="s">
        <v>199</v>
      </c>
      <c r="KU823" t="s">
        <v>200</v>
      </c>
      <c r="KV823" t="s">
        <v>196</v>
      </c>
      <c r="KW823" t="s">
        <v>197</v>
      </c>
      <c r="KZ823" t="s">
        <v>198</v>
      </c>
      <c r="LA823" t="s">
        <v>199</v>
      </c>
      <c r="LB823" t="s">
        <v>200</v>
      </c>
      <c r="LC823" t="s">
        <v>196</v>
      </c>
      <c r="LD823" t="s">
        <v>197</v>
      </c>
      <c r="LG823" t="s">
        <v>198</v>
      </c>
      <c r="LH823" t="s">
        <v>199</v>
      </c>
      <c r="LI823" t="s">
        <v>200</v>
      </c>
      <c r="LJ823" t="s">
        <v>196</v>
      </c>
      <c r="LK823" t="s">
        <v>197</v>
      </c>
      <c r="LN823" t="s">
        <v>198</v>
      </c>
      <c r="LO823" t="s">
        <v>199</v>
      </c>
      <c r="LP823" t="s">
        <v>200</v>
      </c>
      <c r="LQ823" t="s">
        <v>196</v>
      </c>
      <c r="LR823" t="s">
        <v>197</v>
      </c>
      <c r="LU823" t="s">
        <v>198</v>
      </c>
      <c r="LV823" t="s">
        <v>199</v>
      </c>
      <c r="LW823" t="s">
        <v>200</v>
      </c>
      <c r="LX823" t="s">
        <v>196</v>
      </c>
      <c r="LY823" t="s">
        <v>197</v>
      </c>
      <c r="MB823" t="s">
        <v>198</v>
      </c>
      <c r="MC823" t="s">
        <v>199</v>
      </c>
      <c r="MD823" t="s">
        <v>200</v>
      </c>
      <c r="ME823" t="s">
        <v>196</v>
      </c>
      <c r="MF823" t="s">
        <v>197</v>
      </c>
      <c r="MI823" t="s">
        <v>198</v>
      </c>
      <c r="MJ823" t="s">
        <v>199</v>
      </c>
      <c r="MK823" t="s">
        <v>200</v>
      </c>
      <c r="ML823" t="s">
        <v>196</v>
      </c>
      <c r="MM823" t="s">
        <v>197</v>
      </c>
      <c r="MP823" t="s">
        <v>198</v>
      </c>
      <c r="MQ823" t="s">
        <v>199</v>
      </c>
      <c r="MR823" t="s">
        <v>200</v>
      </c>
      <c r="MS823" t="s">
        <v>196</v>
      </c>
      <c r="MT823" t="s">
        <v>197</v>
      </c>
      <c r="MW823" t="s">
        <v>198</v>
      </c>
      <c r="MX823" t="s">
        <v>199</v>
      </c>
      <c r="MY823" t="s">
        <v>200</v>
      </c>
      <c r="MZ823" t="s">
        <v>196</v>
      </c>
      <c r="NA823" t="s">
        <v>197</v>
      </c>
      <c r="ND823" t="s">
        <v>198</v>
      </c>
      <c r="NE823" t="s">
        <v>199</v>
      </c>
      <c r="NF823" t="s">
        <v>200</v>
      </c>
      <c r="NG823" t="s">
        <v>196</v>
      </c>
      <c r="NH823" t="s">
        <v>197</v>
      </c>
      <c r="NK823" t="s">
        <v>198</v>
      </c>
      <c r="NL823" t="s">
        <v>199</v>
      </c>
      <c r="NM823" t="s">
        <v>200</v>
      </c>
      <c r="NN823" t="s">
        <v>196</v>
      </c>
      <c r="NO823" t="s">
        <v>197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198</v>
      </c>
      <c r="DZ824" s="1">
        <f ca="1">DZ690</f>
        <v>0.98210818321094262</v>
      </c>
      <c r="EA824" s="1">
        <f t="shared" ref="EA824:ED824" ca="1" si="97">EA690</f>
        <v>1.7891816789057349E-2</v>
      </c>
      <c r="EB824" s="1">
        <f t="shared" si="97"/>
        <v>0</v>
      </c>
      <c r="EC824" s="1">
        <f t="shared" si="97"/>
        <v>0</v>
      </c>
      <c r="ED824" s="1">
        <f t="shared" si="97"/>
        <v>0</v>
      </c>
      <c r="EF824" t="s">
        <v>198</v>
      </c>
      <c r="EG824" s="1" cm="1">
        <f t="array" aca="1" ref="EG824:EK828" ca="1">MMULT(DZ824:ED828,EG$690:EK$694)</f>
        <v>0.96578471501496344</v>
      </c>
      <c r="EH824" s="1">
        <f ca="1"/>
        <v>2.5893510153492835E-2</v>
      </c>
      <c r="EI824" s="1">
        <f ca="1"/>
        <v>8.3217748315436886E-3</v>
      </c>
      <c r="EJ824" s="1">
        <f ca="1"/>
        <v>0</v>
      </c>
      <c r="EK824" s="1">
        <f ca="1"/>
        <v>0</v>
      </c>
      <c r="EM824" t="s">
        <v>198</v>
      </c>
      <c r="EN824" s="1" cm="1">
        <f t="array" aca="1" ref="EN824:ER828" ca="1">MMULT(EG824:EK828,EN$690:ER$694)</f>
        <v>0.95031155029794234</v>
      </c>
      <c r="EO824" s="1">
        <f ca="1"/>
        <v>2.9519991320457482E-2</v>
      </c>
      <c r="EP824" s="1">
        <f ca="1"/>
        <v>1.6105986668485346E-2</v>
      </c>
      <c r="EQ824" s="1">
        <f ca="1"/>
        <v>4.0624717131147493E-3</v>
      </c>
      <c r="ER824" s="1">
        <f ca="1"/>
        <v>0</v>
      </c>
      <c r="ET824" t="s">
        <v>198</v>
      </c>
      <c r="EU824" s="1" cm="1">
        <f t="array" aca="1" ref="EU824:EY828" ca="1">MMULT(EN824:ER828,EU$690:EY$694)</f>
        <v>0.93536823842040828</v>
      </c>
      <c r="EV824" s="1">
        <f ca="1"/>
        <v>3.111398069855131E-2</v>
      </c>
      <c r="EW824" s="1">
        <f ca="1"/>
        <v>2.1648170055438749E-2</v>
      </c>
      <c r="EX824" s="1">
        <f ca="1"/>
        <v>9.8660709011135148E-3</v>
      </c>
      <c r="EY824" s="1">
        <f ca="1"/>
        <v>2.0035399244880629E-3</v>
      </c>
      <c r="FA824" t="s">
        <v>198</v>
      </c>
      <c r="FB824" s="1" cm="1">
        <f t="array" aca="1" ref="FB824:FF828" ca="1">MMULT(EU824:EY828,FB$690:FF$694)</f>
        <v>0.9208035019841776</v>
      </c>
      <c r="FC824" s="1">
        <f ca="1"/>
        <v>3.1719077587194215E-2</v>
      </c>
      <c r="FD824" s="1">
        <f ca="1"/>
        <v>2.5174238040639188E-2</v>
      </c>
      <c r="FE824" s="1">
        <f ca="1"/>
        <v>1.5433869728462182E-2</v>
      </c>
      <c r="FF824" s="1">
        <f ca="1"/>
        <v>6.8693126595267655E-3</v>
      </c>
      <c r="FH824" t="s">
        <v>198</v>
      </c>
      <c r="FI824" s="1" cm="1">
        <f t="array" aca="1" ref="FI824:FM828" ca="1">MMULT(FB824:FF828,FI$690:FM$694)</f>
        <v>0.90654157693600879</v>
      </c>
      <c r="FJ824" s="1">
        <f ca="1"/>
        <v>3.1823315503706567E-2</v>
      </c>
      <c r="FK824" s="1">
        <f ca="1"/>
        <v>2.725292164868591E-2</v>
      </c>
      <c r="FL824" s="1">
        <f ca="1"/>
        <v>1.9901161062568461E-2</v>
      </c>
      <c r="FM824" s="1">
        <f ca="1"/>
        <v>1.448102484903023E-2</v>
      </c>
      <c r="FO824" t="s">
        <v>198</v>
      </c>
      <c r="FP824" s="1" cm="1">
        <f t="array" aca="1" ref="FP824:FT828" ca="1">MMULT(FI824:FM828,FP$690:FT$694)</f>
        <v>0.8925421024779332</v>
      </c>
      <c r="FQ824" s="1">
        <f ca="1"/>
        <v>3.1665782605969847E-2</v>
      </c>
      <c r="FR824" s="1">
        <f ca="1"/>
        <v>2.8377066617727108E-2</v>
      </c>
      <c r="FS824" s="1">
        <f ca="1"/>
        <v>2.3119123312400028E-2</v>
      </c>
      <c r="FT824" s="1">
        <f ca="1"/>
        <v>2.4295924985969768E-2</v>
      </c>
      <c r="FV824" t="s">
        <v>198</v>
      </c>
      <c r="FW824" s="1" cm="1">
        <f t="array" aca="1" ref="FW824:GA828" ca="1">MMULT(FP824:FT828,FW$690:GA$694)</f>
        <v>0.87878211996984157</v>
      </c>
      <c r="FX824" s="1">
        <f ca="1"/>
        <v>3.1368616717967909E-2</v>
      </c>
      <c r="FY824" s="1">
        <f ca="1"/>
        <v>2.8896443665227298E-2</v>
      </c>
      <c r="FZ824" s="1">
        <f ca="1"/>
        <v>2.5254954001419087E-2</v>
      </c>
      <c r="GA824" s="1">
        <f ca="1"/>
        <v>3.569786564554403E-2</v>
      </c>
      <c r="GC824" t="s">
        <v>198</v>
      </c>
      <c r="GD824" s="1" cm="1">
        <f t="array" aca="1" ref="GD824:GH828" ca="1">MMULT(FW824:GA828,GD$690:GH$694)</f>
        <v>0.86524760253031374</v>
      </c>
      <c r="GE824" s="1">
        <f ca="1"/>
        <v>3.0996487578054767E-2</v>
      </c>
      <c r="GF824" s="1">
        <f ca="1"/>
        <v>2.9040890118089146E-2</v>
      </c>
      <c r="GG824" s="1">
        <f ca="1"/>
        <v>2.6561861280137142E-2</v>
      </c>
      <c r="GH824" s="1">
        <f ca="1"/>
        <v>4.8153158493405013E-2</v>
      </c>
      <c r="GJ824" t="s">
        <v>198</v>
      </c>
      <c r="GK824" s="1" cm="1">
        <f t="array" aca="1" ref="GK824:GO828" ca="1">MMULT(GD824:GH828,GK$690:GO$694)</f>
        <v>0.85192928596570172</v>
      </c>
      <c r="GL824" s="1">
        <f ca="1"/>
        <v>3.058465887541878E-2</v>
      </c>
      <c r="GM824" s="1">
        <f ca="1"/>
        <v>2.8956137806387602E-2</v>
      </c>
      <c r="GN824" s="1">
        <f ca="1"/>
        <v>2.7276924221844027E-2</v>
      </c>
      <c r="GO824" s="1">
        <f ca="1"/>
        <v>6.1252993130647665E-2</v>
      </c>
      <c r="GQ824" t="s">
        <v>198</v>
      </c>
      <c r="GR824" s="1" cm="1">
        <f t="array" aca="1" ref="GR824:GV828" ca="1">MMULT(GK824:GO828,GR$690:GV$694)</f>
        <v>0.83882053203950546</v>
      </c>
      <c r="GS824" s="1">
        <f ca="1"/>
        <v>3.0152813148046961E-2</v>
      </c>
      <c r="GT824" s="1">
        <f ca="1"/>
        <v>2.8732963140627017E-2</v>
      </c>
      <c r="GU824" s="1">
        <f ca="1"/>
        <v>2.7588209220583387E-2</v>
      </c>
      <c r="GV824" s="1">
        <f ca="1"/>
        <v>7.4705482451236982E-2</v>
      </c>
      <c r="GX824" t="s">
        <v>198</v>
      </c>
      <c r="GY824" s="1" cm="1">
        <f t="array" aca="1" ref="GY824:HC828" ca="1">MMULT(GR824:GV828,GY$690:HC$694)</f>
        <v>0.82591619446627662</v>
      </c>
      <c r="GZ824" s="1">
        <f ca="1"/>
        <v>2.9712133158195379E-2</v>
      </c>
      <c r="HA824" s="1">
        <f ca="1"/>
        <v>2.842739940768178E-2</v>
      </c>
      <c r="HB824" s="1">
        <f ca="1"/>
        <v>2.7632782558293916E-2</v>
      </c>
      <c r="HC824" s="1">
        <f ca="1"/>
        <v>8.8311490409552149E-2</v>
      </c>
      <c r="HE824" t="s">
        <v>198</v>
      </c>
      <c r="HF824" s="1" cm="1">
        <f t="array" aca="1" ref="HF824:HJ828" ca="1">MMULT(GY824:HC828,HF$690:HJ$694)</f>
        <v>0.81321199922769971</v>
      </c>
      <c r="HG824" s="1">
        <f ca="1"/>
        <v>2.9269053295855323E-2</v>
      </c>
      <c r="HH824" s="1">
        <f ca="1"/>
        <v>2.8073870506188342E-2</v>
      </c>
      <c r="HI824" s="1">
        <f ca="1"/>
        <v>2.7505597330299121E-2</v>
      </c>
      <c r="HJ824" s="1">
        <f ca="1"/>
        <v>0.10193947963995735</v>
      </c>
      <c r="HL824" t="s">
        <v>198</v>
      </c>
      <c r="HM824" s="1" cm="1">
        <f t="array" aca="1" ref="HM824:HQ828" ca="1">MMULT(HF824:HJ828,HM$690:HQ$694)</f>
        <v>0.80070419769313661</v>
      </c>
      <c r="HN824" s="1">
        <f ca="1"/>
        <v>2.8827303947218542E-2</v>
      </c>
      <c r="HO824" s="1">
        <f ca="1"/>
        <v>2.7693468510665745E-2</v>
      </c>
      <c r="HP824" s="1">
        <f ca="1"/>
        <v>2.7270287885169706E-2</v>
      </c>
      <c r="HQ824" s="1">
        <f ca="1"/>
        <v>0.11550474196380933</v>
      </c>
      <c r="HS824" t="s">
        <v>198</v>
      </c>
      <c r="HT824" s="1" cm="1">
        <f t="array" aca="1" ref="HT824:HX828" ca="1">MMULT(HM824:HQ828,HT$690:HX$694)</f>
        <v>0.78838936857228303</v>
      </c>
      <c r="HU824" s="1">
        <f ca="1"/>
        <v>2.8389051923705756E-2</v>
      </c>
      <c r="HV824" s="1">
        <f ca="1"/>
        <v>2.7299092601110363E-2</v>
      </c>
      <c r="HW824" s="1">
        <f ca="1"/>
        <v>2.6968534371792124E-2</v>
      </c>
      <c r="HX824" s="1">
        <f ca="1"/>
        <v>0.12895395253110867</v>
      </c>
      <c r="HZ824" t="s">
        <v>198</v>
      </c>
      <c r="IA824" s="1" cm="1">
        <f t="array" aca="1" ref="IA824:IE828" ca="1">MMULT(HT824:HX828,IA$690:IE$694)</f>
        <v>0.77626430297364601</v>
      </c>
      <c r="IB824" s="1">
        <f ca="1"/>
        <v>2.7955548887225661E-2</v>
      </c>
      <c r="IC824" s="1">
        <f ca="1"/>
        <v>2.689861585630357E-2</v>
      </c>
      <c r="ID824" s="1">
        <f ca="1"/>
        <v>2.6627189887432012E-2</v>
      </c>
      <c r="IE824" s="1">
        <f ca="1"/>
        <v>0.14225434239539278</v>
      </c>
      <c r="IG824" t="s">
        <v>198</v>
      </c>
      <c r="IH824" s="1" cm="1">
        <f t="array" aca="1" ref="IH824:IL828" ca="1">MMULT(IA824:IE828,IH$690:IL$694)</f>
        <v>0.76432593675721494</v>
      </c>
      <c r="II824" s="1">
        <f ca="1"/>
        <v>2.7527505781893735E-2</v>
      </c>
      <c r="IJ824" s="1">
        <f ca="1"/>
        <v>2.6496829957747412E-2</v>
      </c>
      <c r="IK824" s="1">
        <f ca="1"/>
        <v>2.6263341429067347E-2</v>
      </c>
      <c r="IL824" s="1">
        <f ca="1"/>
        <v>0.15538638607407665</v>
      </c>
      <c r="IN824" t="s">
        <v>198</v>
      </c>
      <c r="IO824" s="1" cm="1">
        <f t="array" aca="1" ref="IO824:IS828" ca="1">MMULT(IH824:IL828,IO$690:IS$694)</f>
        <v>0.75257131021993484</v>
      </c>
      <c r="IP824" s="1">
        <f ca="1"/>
        <v>2.7105311770430993E-2</v>
      </c>
      <c r="IQ824" s="1">
        <f ca="1"/>
        <v>2.6096637693295517E-2</v>
      </c>
      <c r="IR824" s="1">
        <f ca="1"/>
        <v>2.5887755234992579E-2</v>
      </c>
      <c r="IS824" s="1">
        <f ca="1"/>
        <v>0.16833898508134612</v>
      </c>
      <c r="IU824" t="s">
        <v>198</v>
      </c>
      <c r="IV824" s="1" cm="1">
        <f t="array" aca="1" ref="IV824:IZ828" ca="1">MMULT(IO824:IS828,IV$690:IZ$694)</f>
        <v>0.74099754377677274</v>
      </c>
      <c r="IW824" s="1">
        <f ca="1"/>
        <v>2.6689163546538542E-2</v>
      </c>
      <c r="IX824" s="1">
        <f ca="1"/>
        <v>2.5699783907028071E-2</v>
      </c>
      <c r="IY824" s="1">
        <f ca="1"/>
        <v>2.5507158126819755E-2</v>
      </c>
      <c r="IZ824" s="1">
        <f ca="1"/>
        <v>0.18110635064284092</v>
      </c>
      <c r="JB824" t="s">
        <v>198</v>
      </c>
      <c r="JC824" s="1" cm="1">
        <f t="array" aca="1" ref="JC824:JG828" ca="1">MMULT(IV824:IZ828,JC$690:JG$694)</f>
        <v>0.72960182309853272</v>
      </c>
      <c r="JD824" s="1">
        <f ca="1"/>
        <v>2.6279142332063798E-2</v>
      </c>
      <c r="JE824" s="1">
        <f ca="1"/>
        <v>2.5307303576279371E-2</v>
      </c>
      <c r="JF824" s="1">
        <f ca="1"/>
        <v>2.5125719465296743E-2</v>
      </c>
      <c r="JG824" s="1">
        <f ca="1"/>
        <v>0.19368601152782741</v>
      </c>
      <c r="JI824" t="s">
        <v>198</v>
      </c>
      <c r="JJ824" s="1" cm="1">
        <f t="array" aca="1" ref="JJ824:JN828" ca="1">MMULT(JC824:JG828,JJ$690:JN$694)</f>
        <v>0.71838138988742406</v>
      </c>
      <c r="JK824" s="1">
        <f ca="1"/>
        <v>2.5875260020736771E-2</v>
      </c>
      <c r="JL824" s="1">
        <f ca="1"/>
        <v>2.4919796566945554E-2</v>
      </c>
      <c r="JM824" s="1">
        <f ca="1"/>
        <v>2.4746000769266599E-2</v>
      </c>
      <c r="JN824" s="1">
        <f ca="1"/>
        <v>0.20607755275562703</v>
      </c>
      <c r="JP824" t="s">
        <v>198</v>
      </c>
      <c r="JQ824" s="1" cm="1">
        <f t="array" aca="1" ref="JQ824:JU828" ca="1">MMULT(JJ824:JN828,JQ$690:JU$694)</f>
        <v>0.70733353603700178</v>
      </c>
      <c r="JR824" s="1">
        <f ca="1"/>
        <v>2.5477486973269545E-2</v>
      </c>
      <c r="JS824" s="1">
        <f ca="1"/>
        <v>2.4537596169974248E-2</v>
      </c>
      <c r="JT824" s="1">
        <f ca="1"/>
        <v>2.436955818259897E-2</v>
      </c>
      <c r="JU824" s="1">
        <f ca="1"/>
        <v>0.21828182263715545</v>
      </c>
      <c r="JW824" t="s">
        <v>198</v>
      </c>
      <c r="JX824" s="1" cm="1">
        <f t="array" aca="1" ref="JX824:KB828" ca="1">MMULT(JQ824:JU828,JX$690:KB$694)</f>
        <v>0.69645559983581673</v>
      </c>
      <c r="JY824" s="1">
        <f ca="1"/>
        <v>2.5085768826676819E-2</v>
      </c>
      <c r="JZ824" s="1">
        <f ca="1"/>
        <v>2.4160872517705927E-2</v>
      </c>
      <c r="KA824" s="1">
        <f ca="1"/>
        <v>2.3997321877454063E-2</v>
      </c>
      <c r="KB824" s="1">
        <f ca="1"/>
        <v>0.23030043694234645</v>
      </c>
      <c r="KD824" t="s">
        <v>198</v>
      </c>
      <c r="KE824" s="1" cm="1">
        <f t="array" aca="1" ref="KE824:KI828" ca="1">MMULT(JX824:KB828,KE$690:KI$694)</f>
        <v>0.68574496341177305</v>
      </c>
      <c r="KF824" s="1">
        <f ca="1"/>
        <v>2.470003669040367E-2</v>
      </c>
      <c r="KG824" s="1">
        <f ca="1"/>
        <v>2.3789696059623149E-2</v>
      </c>
      <c r="KH824" s="1">
        <f ca="1"/>
        <v>2.3629833655768404E-2</v>
      </c>
      <c r="KI824" s="1">
        <f ca="1"/>
        <v>0.2421354701824317</v>
      </c>
      <c r="KK824" t="s">
        <v>198</v>
      </c>
      <c r="KL824" s="1" cm="1">
        <f t="array" aca="1" ref="KL824:KP828" ca="1">MMULT(KE824:KI828,KL$690:KP$694)</f>
        <v>0.67519905093361388</v>
      </c>
      <c r="KM824" s="1">
        <f ca="1"/>
        <v>2.4320213344153345E-2</v>
      </c>
      <c r="KN824" s="1">
        <f ca="1"/>
        <v>2.3424076531095555E-2</v>
      </c>
      <c r="KO824" s="1">
        <f ca="1"/>
        <v>2.3267395118162875E-2</v>
      </c>
      <c r="KP824" s="1">
        <f ca="1"/>
        <v>0.25378926407297431</v>
      </c>
      <c r="KR824" t="s">
        <v>198</v>
      </c>
      <c r="KS824" s="1" cm="1">
        <f t="array" aca="1" ref="KS824:KW828" ca="1">MMULT(KL824:KP828,KS$690:KW$694)</f>
        <v>0.66481532727703774</v>
      </c>
      <c r="KT824" s="1">
        <f ca="1"/>
        <v>2.3946217009998081E-2</v>
      </c>
      <c r="KU824" s="1">
        <f ca="1"/>
        <v>2.3063986879560665E-2</v>
      </c>
      <c r="KV824" s="1">
        <f ca="1"/>
        <v>2.2910159762289599E-2</v>
      </c>
      <c r="KW824" s="1">
        <f ca="1"/>
        <v>0.26526430907111387</v>
      </c>
      <c r="KY824" t="s">
        <v>198</v>
      </c>
      <c r="KZ824" s="1" cm="1">
        <f t="array" aca="1" ref="KZ824:LD828" ca="1">MMULT(KS824:KW828,KZ$690:LD$694)</f>
        <v>0.65459129697789509</v>
      </c>
      <c r="LA824" s="1">
        <f ca="1"/>
        <v>2.3577963648807876E-2</v>
      </c>
      <c r="LB824" s="1">
        <f ca="1"/>
        <v>2.2709377954682489E-2</v>
      </c>
      <c r="LC824" s="1">
        <f ca="1"/>
        <v>2.2558190084582121E-2</v>
      </c>
      <c r="LD824" s="1">
        <f ca="1"/>
        <v>0.27656317133403235</v>
      </c>
      <c r="LF824" t="s">
        <v>198</v>
      </c>
      <c r="LG824" s="1" cm="1">
        <f t="array" aca="1" ref="LG824:LK828" ca="1">MMULT(KZ824:LD828,LG$690:LK$694)</f>
        <v>0.64452450336437062</v>
      </c>
      <c r="LH824" s="1">
        <f ca="1"/>
        <v>2.3215368357022488E-2</v>
      </c>
      <c r="LI824" s="1">
        <f ca="1"/>
        <v>2.2360187526262388E-2</v>
      </c>
      <c r="LJ824" s="1">
        <f ca="1"/>
        <v>2.221149291339166E-2</v>
      </c>
      <c r="LK824" s="1">
        <f ca="1"/>
        <v>0.28768844783895281</v>
      </c>
      <c r="LM824" t="s">
        <v>198</v>
      </c>
      <c r="LN824" s="1" cm="1">
        <f t="array" aca="1" ref="LN824:LR828" ca="1">MMULT(LG824:LK828,LN$690:LR$694)</f>
        <v>0.63461252780217914</v>
      </c>
      <c r="LO824" s="1">
        <f ca="1"/>
        <v>2.2858346214034472E-2</v>
      </c>
      <c r="LP824" s="1">
        <f ca="1"/>
        <v>2.201634581789607E-2</v>
      </c>
      <c r="LQ824" s="1">
        <f ca="1"/>
        <v>2.187004123710512E-2</v>
      </c>
      <c r="LR824" s="1">
        <f ca="1"/>
        <v>0.29864273892878512</v>
      </c>
      <c r="LT824" t="s">
        <v>198</v>
      </c>
      <c r="LU824" s="1" cm="1">
        <f t="array" aca="1" ref="LU824:LY828" ca="1">MMULT(LN824:LR828,LU$690:LY$694)</f>
        <v>0.62485298901242081</v>
      </c>
      <c r="LV824" s="1">
        <f ca="1"/>
        <v>2.2506812793664292E-2</v>
      </c>
      <c r="LW824" s="1">
        <f ca="1"/>
        <v>2.1677778900068757E-2</v>
      </c>
      <c r="LX824" s="1">
        <f ca="1"/>
        <v>2.1533787670855474E-2</v>
      </c>
      <c r="LY824" s="1">
        <f ca="1"/>
        <v>0.30942863162299067</v>
      </c>
      <c r="MA824" t="s">
        <v>198</v>
      </c>
      <c r="MB824" s="1" cm="1">
        <f t="array" aca="1" ref="MB824:MF828" ca="1">MMULT(LU824:LY828,MB$690:MF$694)</f>
        <v>0.61524354243735546</v>
      </c>
      <c r="MC824" s="1">
        <f ca="1"/>
        <v>2.2160684470076925E-2</v>
      </c>
      <c r="MD824" s="1">
        <f ca="1"/>
        <v>2.1344410768058802E-2</v>
      </c>
      <c r="ME824" s="1">
        <f ca="1"/>
        <v>2.1202672754536182E-2</v>
      </c>
      <c r="MF824" s="1">
        <f ca="1"/>
        <v>0.32004868956997268</v>
      </c>
      <c r="MH824" t="s">
        <v>198</v>
      </c>
      <c r="MI824" s="1" cm="1">
        <f t="array" aca="1" ref="MI824:MM828" ca="1">MMULT(MB824:MF828,MI$690:MM$694)</f>
        <v>0.60578187963889618</v>
      </c>
      <c r="MJ824" s="1">
        <f ca="1"/>
        <v>2.1819878597845014E-2</v>
      </c>
      <c r="MK824" s="1">
        <f ca="1"/>
        <v>2.1016164611727062E-2</v>
      </c>
      <c r="ML824" s="1">
        <f ca="1"/>
        <v>2.0876630059644664E-2</v>
      </c>
      <c r="MM824" s="1">
        <f ca="1"/>
        <v>0.33050544709188712</v>
      </c>
      <c r="MO824" t="s">
        <v>198</v>
      </c>
      <c r="MP824" s="1" cm="1">
        <f t="array" aca="1" ref="MP824:MT828" ca="1">MMULT(MI824:MM828,MP$690:MT$694)</f>
        <v>0.59646572772045292</v>
      </c>
      <c r="MQ824" s="1">
        <f ca="1"/>
        <v>2.148431361495079E-2</v>
      </c>
      <c r="MR824" s="1">
        <f ca="1"/>
        <v>2.069296358876508E-2</v>
      </c>
      <c r="MS824" s="1">
        <f ca="1"/>
        <v>2.0555589327784375E-2</v>
      </c>
      <c r="MT824" s="1">
        <f ca="1"/>
        <v>0.34080140574804685</v>
      </c>
      <c r="MV824" t="s">
        <v>198</v>
      </c>
      <c r="MW824" s="1" cm="1">
        <f t="array" aca="1" ref="MW824:NA828" ca="1">MMULT(MP824:MT828,MW$690:NA$694)</f>
        <v>0.58729284876632892</v>
      </c>
      <c r="MX824" s="1">
        <f ca="1"/>
        <v>2.11539090986217E-2</v>
      </c>
      <c r="MY824" s="1">
        <f ca="1"/>
        <v>2.0374731292868507E-2</v>
      </c>
      <c r="MZ824" s="1">
        <f ca="1"/>
        <v>2.0239478396009765E-2</v>
      </c>
      <c r="NA824" s="1">
        <f ca="1"/>
        <v>0.35093903244617114</v>
      </c>
      <c r="NC824" t="s">
        <v>198</v>
      </c>
      <c r="ND824" s="1" cm="1">
        <f t="array" aca="1" ref="ND824:NH828" ca="1">MMULT(MW824:NA828,ND$690:NH$694)</f>
        <v>0.57826103929506389</v>
      </c>
      <c r="NE824" s="1">
        <f ca="1"/>
        <v>2.0828585792328758E-2</v>
      </c>
      <c r="NF824" s="1">
        <f ca="1"/>
        <v>2.0061392034504511E-2</v>
      </c>
      <c r="NG824" s="1">
        <f ca="1"/>
        <v>1.9928224374929471E-2</v>
      </c>
      <c r="NH824" s="1">
        <f ca="1"/>
        <v>0.36092075850317351</v>
      </c>
      <c r="NJ824" t="s">
        <v>198</v>
      </c>
      <c r="NK824" s="1" cm="1">
        <f t="array" aca="1" ref="NK824:NO828" ca="1">MMULT(ND824:NH828,NK$690:NO$694)</f>
        <v>0.56936812972446016</v>
      </c>
      <c r="NL824" s="1">
        <f ca="1"/>
        <v>2.0508265615190799E-2</v>
      </c>
      <c r="NM824" s="1">
        <f ca="1"/>
        <v>1.9752871006592818E-2</v>
      </c>
      <c r="NN824" s="1">
        <f ca="1"/>
        <v>1.9621754366793486E-2</v>
      </c>
      <c r="NO824" s="1">
        <f ca="1"/>
        <v>0.37074897928696288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199</v>
      </c>
      <c r="DZ825" s="1">
        <f t="shared" ref="DZ825:ED828" ca="1" si="98">DZ691</f>
        <v>6.9764969041534217E-2</v>
      </c>
      <c r="EA825" s="1">
        <f t="shared" ca="1" si="98"/>
        <v>0.46511869312799609</v>
      </c>
      <c r="EB825" s="1">
        <f t="shared" ca="1" si="98"/>
        <v>0.46511633783046974</v>
      </c>
      <c r="EC825" s="1">
        <f t="shared" si="98"/>
        <v>0</v>
      </c>
      <c r="ED825" s="1">
        <f t="shared" si="98"/>
        <v>0</v>
      </c>
      <c r="EF825" t="s">
        <v>199</v>
      </c>
      <c r="EG825" s="1">
        <f ca="1"/>
        <v>0.10096575174124896</v>
      </c>
      <c r="EH825" s="1">
        <f ca="1"/>
        <v>0.22858347111002397</v>
      </c>
      <c r="EI825" s="1">
        <f ca="1"/>
        <v>0.44339317147837254</v>
      </c>
      <c r="EJ825" s="1">
        <f ca="1"/>
        <v>0.22705760567035457</v>
      </c>
      <c r="EK825" s="1">
        <f ca="1"/>
        <v>0</v>
      </c>
      <c r="EM825" t="s">
        <v>199</v>
      </c>
      <c r="EN825" s="1">
        <f ca="1"/>
        <v>0.11510642391458187</v>
      </c>
      <c r="EO825" s="1">
        <f ca="1"/>
        <v>0.11861101438057874</v>
      </c>
      <c r="EP825" s="1">
        <f ca="1"/>
        <v>0.32586727854788966</v>
      </c>
      <c r="EQ825" s="1">
        <f ca="1"/>
        <v>0.32843443039727388</v>
      </c>
      <c r="ER825" s="1">
        <f ca="1"/>
        <v>0.11198085275967595</v>
      </c>
      <c r="ET825" t="s">
        <v>199</v>
      </c>
      <c r="EU825" s="1">
        <f ca="1"/>
        <v>0.12132186696049685</v>
      </c>
      <c r="EV825" s="1">
        <f ca="1"/>
        <v>6.4934323446676434E-2</v>
      </c>
      <c r="EW825" s="1">
        <f ca="1"/>
        <v>0.2187258794870405</v>
      </c>
      <c r="EX825" s="1">
        <f ca="1"/>
        <v>0.32105896639628351</v>
      </c>
      <c r="EY825" s="1">
        <f ca="1"/>
        <v>0.27395896370950279</v>
      </c>
      <c r="FA825" t="s">
        <v>199</v>
      </c>
      <c r="FB825" s="1">
        <f ca="1"/>
        <v>0.12368135018466243</v>
      </c>
      <c r="FC825" s="1">
        <f ca="1"/>
        <v>3.7545636559506865E-2</v>
      </c>
      <c r="FD825" s="1">
        <f ca="1"/>
        <v>0.14135551910655314</v>
      </c>
      <c r="FE825" s="1">
        <f ca="1"/>
        <v>0.26511789203483205</v>
      </c>
      <c r="FF825" s="1">
        <f ca="1"/>
        <v>0.43229960211444562</v>
      </c>
      <c r="FH825" t="s">
        <v>199</v>
      </c>
      <c r="FI825" s="1">
        <f ca="1"/>
        <v>0.12408784612929265</v>
      </c>
      <c r="FJ825" s="1">
        <f ca="1"/>
        <v>2.3019076027599721E-2</v>
      </c>
      <c r="FK825" s="1">
        <f ca="1"/>
        <v>9.0083615147099977E-2</v>
      </c>
      <c r="FL825" s="1">
        <f ca="1"/>
        <v>0.19975839474953411</v>
      </c>
      <c r="FM825" s="1">
        <f ca="1"/>
        <v>0.56305106794647364</v>
      </c>
      <c r="FO825" t="s">
        <v>199</v>
      </c>
      <c r="FP825" s="1">
        <f ca="1"/>
        <v>0.12347362367303041</v>
      </c>
      <c r="FQ825" s="1">
        <f ca="1"/>
        <v>1.5057208194610271E-2</v>
      </c>
      <c r="FR825" s="1">
        <f ca="1"/>
        <v>5.7406357215404658E-2</v>
      </c>
      <c r="FS825" s="1">
        <f ca="1"/>
        <v>0.14249444089860958</v>
      </c>
      <c r="FT825" s="1">
        <f ca="1"/>
        <v>0.66156837001834512</v>
      </c>
      <c r="FV825" t="s">
        <v>199</v>
      </c>
      <c r="FW825" s="1">
        <f ca="1"/>
        <v>0.12231493128475696</v>
      </c>
      <c r="FX825" s="1">
        <f ca="1"/>
        <v>1.0570196631299147E-2</v>
      </c>
      <c r="FY825" s="1">
        <f ca="1"/>
        <v>3.6970272066447096E-2</v>
      </c>
      <c r="FZ825" s="1">
        <f ca="1"/>
        <v>9.830050468331597E-2</v>
      </c>
      <c r="GA825" s="1">
        <f ca="1"/>
        <v>0.73184409533418082</v>
      </c>
      <c r="GC825" t="s">
        <v>199</v>
      </c>
      <c r="GD825" s="1">
        <f ca="1"/>
        <v>0.1208639340044565</v>
      </c>
      <c r="GE825" s="1">
        <f ca="1"/>
        <v>7.9791641612254067E-3</v>
      </c>
      <c r="GF825" s="1">
        <f ca="1"/>
        <v>2.4304422040172084E-2</v>
      </c>
      <c r="GG825" s="1">
        <f ca="1"/>
        <v>6.6528328909104428E-2</v>
      </c>
      <c r="GH825" s="1">
        <f ca="1"/>
        <v>0.78032415088504159</v>
      </c>
      <c r="GJ825" t="s">
        <v>199</v>
      </c>
      <c r="GK825" s="1">
        <f ca="1"/>
        <v>0.11925813476733418</v>
      </c>
      <c r="GL825" s="1">
        <f ca="1"/>
        <v>6.4485209752718955E-3</v>
      </c>
      <c r="GM825" s="1">
        <f ca="1"/>
        <v>1.6483002030087193E-2</v>
      </c>
      <c r="GN825" s="1">
        <f ca="1"/>
        <v>4.4675610102874741E-2</v>
      </c>
      <c r="GO825" s="1">
        <f ca="1"/>
        <v>0.81313473212443199</v>
      </c>
      <c r="GQ825" t="s">
        <v>199</v>
      </c>
      <c r="GR825" s="1">
        <f ca="1"/>
        <v>0.11757428136922235</v>
      </c>
      <c r="GS825" s="1">
        <f ca="1"/>
        <v>5.5228844337506036E-3</v>
      </c>
      <c r="GT825" s="1">
        <f ca="1"/>
        <v>1.1654945067914172E-2</v>
      </c>
      <c r="GU825" s="1">
        <f ca="1"/>
        <v>3.0079948168090703E-2</v>
      </c>
      <c r="GV825" s="1">
        <f ca="1"/>
        <v>0.8351679409610222</v>
      </c>
      <c r="GX825" t="s">
        <v>199</v>
      </c>
      <c r="GY825" s="1">
        <f ca="1"/>
        <v>0.11585597865047141</v>
      </c>
      <c r="GZ825" s="1">
        <f ca="1"/>
        <v>4.948043533766714E-3</v>
      </c>
      <c r="HA825" s="1">
        <f ca="1"/>
        <v>8.6685041615038542E-3</v>
      </c>
      <c r="HB825" s="1">
        <f ca="1"/>
        <v>2.0524643959124116E-2</v>
      </c>
      <c r="HC825" s="1">
        <f ca="1"/>
        <v>0.85000282969513397</v>
      </c>
      <c r="HE825" t="s">
        <v>199</v>
      </c>
      <c r="HF825" s="1">
        <f ca="1"/>
        <v>0.11412831623195856</v>
      </c>
      <c r="HG825" s="1">
        <f ca="1"/>
        <v>4.5793016664786397E-3</v>
      </c>
      <c r="HH825" s="1">
        <f ca="1"/>
        <v>6.8129678499119443E-3</v>
      </c>
      <c r="HI825" s="1">
        <f ca="1"/>
        <v>1.4354200889842374E-2</v>
      </c>
      <c r="HJ825" s="1">
        <f ca="1"/>
        <v>0.86012521336180858</v>
      </c>
      <c r="HL825" t="s">
        <v>199</v>
      </c>
      <c r="HM825" s="1">
        <f ca="1"/>
        <v>0.1124058400644176</v>
      </c>
      <c r="HN825" s="1">
        <f ca="1"/>
        <v>4.332998499079364E-3</v>
      </c>
      <c r="HO825" s="1">
        <f ca="1"/>
        <v>5.6515150585176501E-3</v>
      </c>
      <c r="HP825" s="1">
        <f ca="1"/>
        <v>1.0405201171773846E-2</v>
      </c>
      <c r="HQ825" s="1">
        <f ca="1"/>
        <v>0.86720444520621165</v>
      </c>
      <c r="HS825" t="s">
        <v>199</v>
      </c>
      <c r="HT825" s="1">
        <f ca="1"/>
        <v>0.11069699927434883</v>
      </c>
      <c r="HU825" s="1">
        <f ca="1"/>
        <v>4.1601515937450175E-3</v>
      </c>
      <c r="HV825" s="1">
        <f ca="1"/>
        <v>4.9161285231810502E-3</v>
      </c>
      <c r="HW825" s="1">
        <f ca="1"/>
        <v>7.8906192152534485E-3</v>
      </c>
      <c r="HX825" s="1">
        <f ca="1"/>
        <v>0.87233610139347184</v>
      </c>
      <c r="HZ825" t="s">
        <v>199</v>
      </c>
      <c r="IA825" s="1">
        <f ca="1"/>
        <v>0.10900667455380808</v>
      </c>
      <c r="IB825" s="1">
        <f ca="1"/>
        <v>4.0317909295666176E-3</v>
      </c>
      <c r="IC825" s="1">
        <f ca="1"/>
        <v>4.4424572521735931E-3</v>
      </c>
      <c r="ID825" s="1">
        <f ca="1"/>
        <v>6.2914662180397095E-3</v>
      </c>
      <c r="IE825" s="1">
        <f ca="1"/>
        <v>0.87622761104641222</v>
      </c>
      <c r="IG825" t="s">
        <v>199</v>
      </c>
      <c r="IH825" s="1">
        <f ca="1"/>
        <v>0.10733763817455688</v>
      </c>
      <c r="II825" s="1">
        <f ca="1"/>
        <v>3.9306424688465768E-3</v>
      </c>
      <c r="IJ825" s="1">
        <f ca="1"/>
        <v>4.1297196642690222E-3</v>
      </c>
      <c r="IK825" s="1">
        <f ca="1"/>
        <v>5.2715524274658298E-3</v>
      </c>
      <c r="IL825" s="1">
        <f ca="1"/>
        <v>0.87933044726486187</v>
      </c>
      <c r="IN825" t="s">
        <v>199</v>
      </c>
      <c r="IO825" s="1">
        <f ca="1"/>
        <v>0.10569140768316938</v>
      </c>
      <c r="IP825" s="1">
        <f ca="1"/>
        <v>3.8463378713564189E-3</v>
      </c>
      <c r="IQ825" s="1">
        <f ca="1"/>
        <v>3.9160991775505482E-3</v>
      </c>
      <c r="IR825" s="1">
        <f ca="1"/>
        <v>4.6158748887883587E-3</v>
      </c>
      <c r="IS825" s="1">
        <f ca="1"/>
        <v>0.88193028037913546</v>
      </c>
      <c r="IU825" t="s">
        <v>199</v>
      </c>
      <c r="IV825" s="1">
        <f ca="1"/>
        <v>0.10406875012719886</v>
      </c>
      <c r="IW825" s="1">
        <f ca="1"/>
        <v>3.7726198294626505E-3</v>
      </c>
      <c r="IX825" s="1">
        <f ca="1"/>
        <v>3.763664978034576E-3</v>
      </c>
      <c r="IY825" s="1">
        <f ca="1"/>
        <v>4.188219942264303E-3</v>
      </c>
      <c r="IZ825" s="1">
        <f ca="1"/>
        <v>0.88420674512303976</v>
      </c>
      <c r="JB825" t="s">
        <v>199</v>
      </c>
      <c r="JC825" s="1">
        <f ca="1"/>
        <v>0.10246998228969463</v>
      </c>
      <c r="JD825" s="1">
        <f ca="1"/>
        <v>3.705694618884888E-3</v>
      </c>
      <c r="JE825" s="1">
        <f ca="1"/>
        <v>3.6491328872495991E-3</v>
      </c>
      <c r="JF825" s="1">
        <f ca="1"/>
        <v>3.9028920970054243E-3</v>
      </c>
      <c r="JG825" s="1">
        <f ca="1"/>
        <v>0.88627229810716557</v>
      </c>
      <c r="JI825" t="s">
        <v>199</v>
      </c>
      <c r="JJ825" s="1">
        <f ca="1"/>
        <v>0.1008951506174634</v>
      </c>
      <c r="JK825" s="1">
        <f ca="1"/>
        <v>3.6432527078051921E-3</v>
      </c>
      <c r="JL825" s="1">
        <f ca="1"/>
        <v>3.5582033876728502E-3</v>
      </c>
      <c r="JM825" s="1">
        <f ca="1"/>
        <v>3.7062608126824863E-3</v>
      </c>
      <c r="JN825" s="1">
        <f ca="1"/>
        <v>0.88819713247437615</v>
      </c>
      <c r="JP825" t="s">
        <v>199</v>
      </c>
      <c r="JQ825" s="1">
        <f ca="1"/>
        <v>9.9344139602739925E-2</v>
      </c>
      <c r="JR825" s="1">
        <f ca="1"/>
        <v>3.5838825387304774E-3</v>
      </c>
      <c r="JS825" s="1">
        <f ca="1"/>
        <v>3.4820904947992612E-3</v>
      </c>
      <c r="JT825" s="1">
        <f ca="1"/>
        <v>3.5648956069167527E-3</v>
      </c>
      <c r="JU825" s="1">
        <f ca="1"/>
        <v>0.89002499175681371</v>
      </c>
      <c r="JW825" t="s">
        <v>199</v>
      </c>
      <c r="JX825" s="1">
        <f ca="1"/>
        <v>9.781673732811362E-2</v>
      </c>
      <c r="JY825" s="1">
        <f ca="1"/>
        <v>3.5267177152167274E-3</v>
      </c>
      <c r="JZ825" s="1">
        <f ca="1"/>
        <v>3.4153928320399354E-3</v>
      </c>
      <c r="KA825" s="1">
        <f ca="1"/>
        <v>3.4580199445565984E-3</v>
      </c>
      <c r="KB825" s="1">
        <f ca="1"/>
        <v>0.89178313218007321</v>
      </c>
      <c r="KD825" t="s">
        <v>199</v>
      </c>
      <c r="KE825" s="1">
        <f ca="1"/>
        <v>9.6312675224662178E-2</v>
      </c>
      <c r="KF825" s="1">
        <f ca="1"/>
        <v>3.4712237259016329E-3</v>
      </c>
      <c r="KG825" s="1">
        <f ca="1"/>
        <v>3.3547873715166912E-3</v>
      </c>
      <c r="KH825" s="1">
        <f ca="1"/>
        <v>3.3727503169129923E-3</v>
      </c>
      <c r="KI825" s="1">
        <f ca="1"/>
        <v>0.89348856336100657</v>
      </c>
      <c r="KK825" t="s">
        <v>199</v>
      </c>
      <c r="KL825" s="1">
        <f ca="1"/>
        <v>9.4831652239506972E-2</v>
      </c>
      <c r="KM825" s="1">
        <f ca="1"/>
        <v>3.4170685644345934E-3</v>
      </c>
      <c r="KN825" s="1">
        <f ca="1"/>
        <v>3.298227649821048E-3</v>
      </c>
      <c r="KO825" s="1">
        <f ca="1"/>
        <v>3.3011105410987425E-3</v>
      </c>
      <c r="KP825" s="1">
        <f ca="1"/>
        <v>0.89515194100513873</v>
      </c>
      <c r="KR825" t="s">
        <v>199</v>
      </c>
      <c r="KS825" s="1">
        <f ca="1"/>
        <v>9.3373349544745743E-2</v>
      </c>
      <c r="KT825" s="1">
        <f ca="1"/>
        <v>3.3640440227365662E-3</v>
      </c>
      <c r="KU825" s="1">
        <f ca="1"/>
        <v>3.2444514777811434E-3</v>
      </c>
      <c r="KV825" s="1">
        <f ca="1"/>
        <v>3.2381678442833083E-3</v>
      </c>
      <c r="KW825" s="1">
        <f ca="1"/>
        <v>0.89677998711045337</v>
      </c>
      <c r="KY825" t="s">
        <v>199</v>
      </c>
      <c r="KZ825" s="1">
        <f ca="1"/>
        <v>9.1937439492228337E-2</v>
      </c>
      <c r="LA825" s="1">
        <f ca="1"/>
        <v>3.3120177036110227E-3</v>
      </c>
      <c r="LB825" s="1">
        <f ca="1"/>
        <v>3.1926785991304705E-3</v>
      </c>
      <c r="LC825" s="1">
        <f ca="1"/>
        <v>3.1808732833249228E-3</v>
      </c>
      <c r="LD825" s="1">
        <f ca="1"/>
        <v>0.89837699092170542</v>
      </c>
      <c r="LF825" t="s">
        <v>199</v>
      </c>
      <c r="LG825" s="1">
        <f ca="1"/>
        <v>9.0523591060269207E-2</v>
      </c>
      <c r="LH825" s="1">
        <f ca="1"/>
        <v>3.260903710802249E-3</v>
      </c>
      <c r="LI825" s="1">
        <f ca="1"/>
        <v>3.1424249673692333E-3</v>
      </c>
      <c r="LJ825" s="1">
        <f ca="1"/>
        <v>3.1273422607924796E-3</v>
      </c>
      <c r="LK825" s="1">
        <f ca="1"/>
        <v>0.89994573800076705</v>
      </c>
      <c r="LM825" t="s">
        <v>199</v>
      </c>
      <c r="LN825" s="1">
        <f ca="1"/>
        <v>8.9131473158098024E-2</v>
      </c>
      <c r="LO825" s="1">
        <f ca="1"/>
        <v>3.2106447215174113E-3</v>
      </c>
      <c r="LP825" s="1">
        <f ca="1"/>
        <v>3.093388639491271E-3</v>
      </c>
      <c r="LQ825" s="1">
        <f ca="1"/>
        <v>3.0764090203078808E-3</v>
      </c>
      <c r="LR825" s="1">
        <f ca="1"/>
        <v>0.90148808446058559</v>
      </c>
      <c r="LT825" t="s">
        <v>199</v>
      </c>
      <c r="LU825" s="1">
        <f ca="1"/>
        <v>8.776075662047704E-2</v>
      </c>
      <c r="LV825" s="1">
        <f ca="1"/>
        <v>3.161201008543437E-3</v>
      </c>
      <c r="LW825" s="1">
        <f ca="1"/>
        <v>3.0453796604563666E-3</v>
      </c>
      <c r="LX825" s="1">
        <f ca="1"/>
        <v>3.0273512261391024E-3</v>
      </c>
      <c r="LY825" s="1">
        <f ca="1"/>
        <v>0.90300531148438423</v>
      </c>
      <c r="MA825" t="s">
        <v>199</v>
      </c>
      <c r="MB825" s="1">
        <f ca="1"/>
        <v>8.6411115400760324E-2</v>
      </c>
      <c r="MC825" s="1">
        <f ca="1"/>
        <v>3.1125437116895408E-3</v>
      </c>
      <c r="MD825" s="1">
        <f ca="1"/>
        <v>2.9982769738829225E-3</v>
      </c>
      <c r="ME825" s="1">
        <f ca="1"/>
        <v>2.9797199011052152E-3</v>
      </c>
      <c r="MF825" s="1">
        <f ca="1"/>
        <v>0.90449834401256213</v>
      </c>
      <c r="MH825" t="s">
        <v>199</v>
      </c>
      <c r="MI825" s="1">
        <f ca="1"/>
        <v>8.5082227273191161E-2</v>
      </c>
      <c r="MJ825" s="1">
        <f ca="1"/>
        <v>3.0646507104956856E-3</v>
      </c>
      <c r="MK825" s="1">
        <f ca="1"/>
        <v>2.9520019389913032E-3</v>
      </c>
      <c r="ML825" s="1">
        <f ca="1"/>
        <v>2.9332345192292861E-3</v>
      </c>
      <c r="MM825" s="1">
        <f ca="1"/>
        <v>0.90596788555809271</v>
      </c>
      <c r="MO825" t="s">
        <v>199</v>
      </c>
      <c r="MP825" s="1">
        <f ca="1"/>
        <v>8.377377423469573E-2</v>
      </c>
      <c r="MQ825" s="1">
        <f ca="1"/>
        <v>3.0175040907936628E-3</v>
      </c>
      <c r="MR825" s="1">
        <f ca="1"/>
        <v>2.906502052416114E-3</v>
      </c>
      <c r="MS825" s="1">
        <f ca="1"/>
        <v>2.8877183385461252E-3</v>
      </c>
      <c r="MT825" s="1">
        <f ca="1"/>
        <v>0.9074145012835485</v>
      </c>
      <c r="MV825" t="s">
        <v>199</v>
      </c>
      <c r="MW825" s="1">
        <f ca="1"/>
        <v>8.2485442722745064E-2</v>
      </c>
      <c r="MX825" s="1">
        <f ca="1"/>
        <v>2.9710885885663877E-3</v>
      </c>
      <c r="MY825" s="1">
        <f ca="1"/>
        <v>2.8617409416810198E-3</v>
      </c>
      <c r="MZ825" s="1">
        <f ca="1"/>
        <v>2.8430585615474963E-3</v>
      </c>
      <c r="NA825" s="1">
        <f ca="1"/>
        <v>0.90883866918546019</v>
      </c>
      <c r="NC825" t="s">
        <v>199</v>
      </c>
      <c r="ND825" s="1">
        <f ca="1"/>
        <v>8.1216923720757242E-2</v>
      </c>
      <c r="NE825" s="1">
        <f ca="1"/>
        <v>2.9253906334003039E-3</v>
      </c>
      <c r="NF825" s="1">
        <f ca="1"/>
        <v>2.8176922133627308E-3</v>
      </c>
      <c r="NG825" s="1">
        <f ca="1"/>
        <v>2.7991818019368524E-3</v>
      </c>
      <c r="NH825" s="1">
        <f ca="1"/>
        <v>0.91024081163054305</v>
      </c>
      <c r="NJ825" t="s">
        <v>199</v>
      </c>
      <c r="NK825" s="1">
        <f ca="1"/>
        <v>7.9967912794882495E-2</v>
      </c>
      <c r="NL825" s="1">
        <f ca="1"/>
        <v>2.8803977599708296E-3</v>
      </c>
      <c r="NM825" s="1">
        <f ca="1"/>
        <v>2.7743356705619395E-3</v>
      </c>
      <c r="NN825" s="1">
        <f ca="1"/>
        <v>2.7560389820034644E-3</v>
      </c>
      <c r="NO825" s="1">
        <f ca="1"/>
        <v>0.91162131479258146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00</v>
      </c>
      <c r="DZ826" s="1">
        <f t="shared" si="98"/>
        <v>0</v>
      </c>
      <c r="EA826" s="1">
        <f t="shared" ca="1" si="98"/>
        <v>2.3649610640869508E-2</v>
      </c>
      <c r="EB826" s="1">
        <f t="shared" ca="1" si="98"/>
        <v>0.48817651637286852</v>
      </c>
      <c r="EC826" s="1">
        <f t="shared" ca="1" si="98"/>
        <v>0.48817387298626203</v>
      </c>
      <c r="ED826" s="1">
        <f t="shared" si="98"/>
        <v>0</v>
      </c>
      <c r="EF826" t="s">
        <v>200</v>
      </c>
      <c r="EG826" s="1">
        <f ca="1"/>
        <v>1.6499150092058681E-3</v>
      </c>
      <c r="EH826" s="1">
        <f ca="1"/>
        <v>2.2545067451016081E-2</v>
      </c>
      <c r="EI826" s="1">
        <f ca="1"/>
        <v>0.25597086918018835</v>
      </c>
      <c r="EJ826" s="1">
        <f ca="1"/>
        <v>0.47907526651519894</v>
      </c>
      <c r="EK826" s="1">
        <f ca="1"/>
        <v>0.24075888184439076</v>
      </c>
      <c r="EM826" t="s">
        <v>200</v>
      </c>
      <c r="EN826" s="1">
        <f ca="1"/>
        <v>3.1932522101869236E-3</v>
      </c>
      <c r="EO826" s="1">
        <f ca="1"/>
        <v>1.6569271791990532E-2</v>
      </c>
      <c r="EP826" s="1">
        <f ca="1"/>
        <v>0.14197575581853161</v>
      </c>
      <c r="EQ826" s="1">
        <f ca="1"/>
        <v>0.3612312687389147</v>
      </c>
      <c r="ER826" s="1">
        <f ca="1"/>
        <v>0.47703045144037626</v>
      </c>
      <c r="ET826" t="s">
        <v>200</v>
      </c>
      <c r="EU826" s="1">
        <f ca="1"/>
        <v>4.2920752507445339E-3</v>
      </c>
      <c r="EV826" s="1">
        <f ca="1"/>
        <v>1.1121489627797864E-2</v>
      </c>
      <c r="EW826" s="1">
        <f ca="1"/>
        <v>8.1940143126575007E-2</v>
      </c>
      <c r="EX826" s="1">
        <f ca="1"/>
        <v>0.2474629031308534</v>
      </c>
      <c r="EY826" s="1">
        <f ca="1"/>
        <v>0.65518338886402927</v>
      </c>
      <c r="FA826" t="s">
        <v>200</v>
      </c>
      <c r="FB826" s="1">
        <f ca="1"/>
        <v>4.9911738945149896E-3</v>
      </c>
      <c r="FC826" s="1">
        <f ca="1"/>
        <v>7.187463838438349E-3</v>
      </c>
      <c r="FD826" s="1">
        <f ca="1"/>
        <v>4.8547436315779201E-2</v>
      </c>
      <c r="FE826" s="1">
        <f ca="1"/>
        <v>0.16204618335654167</v>
      </c>
      <c r="FF826" s="1">
        <f ca="1"/>
        <v>0.77722774259472582</v>
      </c>
      <c r="FH826" t="s">
        <v>200</v>
      </c>
      <c r="FI826" s="1">
        <f ca="1"/>
        <v>5.4033070273656067E-3</v>
      </c>
      <c r="FJ826" s="1">
        <f ca="1"/>
        <v>4.5804570350943888E-3</v>
      </c>
      <c r="FK826" s="1">
        <f ca="1"/>
        <v>2.9251728905632046E-2</v>
      </c>
      <c r="FL826" s="1">
        <f ca="1"/>
        <v>0.10361844642502144</v>
      </c>
      <c r="FM826" s="1">
        <f ca="1"/>
        <v>0.85714606060688658</v>
      </c>
      <c r="FO826" t="s">
        <v>200</v>
      </c>
      <c r="FP826" s="1">
        <f ca="1"/>
        <v>5.6261884300957297E-3</v>
      </c>
      <c r="FQ826" s="1">
        <f ca="1"/>
        <v>2.9189260365990043E-3</v>
      </c>
      <c r="FR826" s="1">
        <f ca="1"/>
        <v>1.7822974243599733E-2</v>
      </c>
      <c r="FS826" s="1">
        <f ca="1"/>
        <v>6.5383068246709752E-2</v>
      </c>
      <c r="FT826" s="1">
        <f ca="1"/>
        <v>0.9082488430429958</v>
      </c>
      <c r="FV826" t="s">
        <v>200</v>
      </c>
      <c r="FW826" s="1">
        <f ca="1"/>
        <v>5.729165287554034E-3</v>
      </c>
      <c r="FX826" s="1">
        <f ca="1"/>
        <v>1.8798181087770127E-3</v>
      </c>
      <c r="FY826" s="1">
        <f ca="1"/>
        <v>1.0949697431813713E-2</v>
      </c>
      <c r="FZ826" s="1">
        <f ca="1"/>
        <v>4.0946709097977686E-2</v>
      </c>
      <c r="GA826" s="1">
        <f ca="1"/>
        <v>0.94049461007387758</v>
      </c>
      <c r="GC826" t="s">
        <v>200</v>
      </c>
      <c r="GD826" s="1">
        <f ca="1"/>
        <v>5.7578062768901418E-3</v>
      </c>
      <c r="GE826" s="1">
        <f ca="1"/>
        <v>1.2358010061087957E-3</v>
      </c>
      <c r="GF826" s="1">
        <f ca="1"/>
        <v>6.7779039710863624E-3</v>
      </c>
      <c r="GG826" s="1">
        <f ca="1"/>
        <v>2.5539692100054929E-2</v>
      </c>
      <c r="GH826" s="1">
        <f ca="1"/>
        <v>0.96068879664585982</v>
      </c>
      <c r="GJ826" t="s">
        <v>200</v>
      </c>
      <c r="GK826" s="1">
        <f ca="1"/>
        <v>5.7410049355563495E-3</v>
      </c>
      <c r="GL826" s="1">
        <f ca="1"/>
        <v>8.3810725708675406E-4</v>
      </c>
      <c r="GM826" s="1">
        <f ca="1"/>
        <v>4.2317616953952888E-3</v>
      </c>
      <c r="GN826" s="1">
        <f ca="1"/>
        <v>1.5904610375926512E-2</v>
      </c>
      <c r="GO826" s="1">
        <f ca="1"/>
        <v>0.97328451573603514</v>
      </c>
      <c r="GQ826" t="s">
        <v>200</v>
      </c>
      <c r="GR826" s="1">
        <f ca="1"/>
        <v>5.6967590767298768E-3</v>
      </c>
      <c r="GS826" s="1">
        <f ca="1"/>
        <v>5.9261622514717208E-4</v>
      </c>
      <c r="GT826" s="1">
        <f ca="1"/>
        <v>2.6724758042994232E-3</v>
      </c>
      <c r="GU826" s="1">
        <f ca="1"/>
        <v>9.9097648576028947E-3</v>
      </c>
      <c r="GV826" s="1">
        <f ca="1"/>
        <v>0.98112838403622071</v>
      </c>
      <c r="GX826" t="s">
        <v>200</v>
      </c>
      <c r="GY826" s="1">
        <f ca="1"/>
        <v>5.6361781691191791E-3</v>
      </c>
      <c r="GZ826" s="1">
        <f ca="1"/>
        <v>4.4076536635797832E-4</v>
      </c>
      <c r="HA826" s="1">
        <f ca="1"/>
        <v>1.7153655067314822E-3</v>
      </c>
      <c r="HB826" s="1">
        <f ca="1"/>
        <v>6.1919893563197204E-3</v>
      </c>
      <c r="HC826" s="1">
        <f ca="1"/>
        <v>0.98601570160147167</v>
      </c>
      <c r="HE826" t="s">
        <v>200</v>
      </c>
      <c r="HF826" s="1">
        <f ca="1"/>
        <v>5.5660872927760655E-3</v>
      </c>
      <c r="HG826" s="1">
        <f ca="1"/>
        <v>3.464173326038736E-4</v>
      </c>
      <c r="HH826" s="1">
        <f ca="1"/>
        <v>1.1268177015041688E-3</v>
      </c>
      <c r="HI826" s="1">
        <f ca="1"/>
        <v>3.8911987662030726E-3</v>
      </c>
      <c r="HJ826" s="1">
        <f ca="1"/>
        <v>0.98906947890691288</v>
      </c>
      <c r="HL826" t="s">
        <v>200</v>
      </c>
      <c r="HM826" s="1">
        <f ca="1"/>
        <v>5.4906682892627116E-3</v>
      </c>
      <c r="HN826" s="1">
        <f ca="1"/>
        <v>2.8736119868880318E-4</v>
      </c>
      <c r="HO826" s="1">
        <f ca="1"/>
        <v>7.6425526030860023E-4</v>
      </c>
      <c r="HP826" s="1">
        <f ca="1"/>
        <v>2.4691676046020446E-3</v>
      </c>
      <c r="HQ826" s="1">
        <f ca="1"/>
        <v>0.99098854764713795</v>
      </c>
      <c r="HS826" t="s">
        <v>200</v>
      </c>
      <c r="HT826" s="1">
        <f ca="1"/>
        <v>5.4124786317562273E-3</v>
      </c>
      <c r="HU826" s="1">
        <f ca="1"/>
        <v>2.4996915879388825E-4</v>
      </c>
      <c r="HV826" s="1">
        <f ca="1"/>
        <v>5.4040764811638079E-4</v>
      </c>
      <c r="HW826" s="1">
        <f ca="1"/>
        <v>1.5908483088240793E-3</v>
      </c>
      <c r="HX826" s="1">
        <f ca="1"/>
        <v>0.99220629625250956</v>
      </c>
      <c r="HZ826" t="s">
        <v>200</v>
      </c>
      <c r="IA826" s="1">
        <f ca="1"/>
        <v>5.333079289993198E-3</v>
      </c>
      <c r="IB826" s="1">
        <f ca="1"/>
        <v>2.2588449790678479E-4</v>
      </c>
      <c r="IC826" s="1">
        <f ca="1"/>
        <v>4.0176556596101341E-4</v>
      </c>
      <c r="ID826" s="1">
        <f ca="1"/>
        <v>1.0483969883246561E-3</v>
      </c>
      <c r="IE826" s="1">
        <f ca="1"/>
        <v>0.99299087365781447</v>
      </c>
      <c r="IG826" t="s">
        <v>200</v>
      </c>
      <c r="IH826" s="1">
        <f ca="1"/>
        <v>5.2534202977239635E-3</v>
      </c>
      <c r="II826" s="1">
        <f ca="1"/>
        <v>2.0998279833438354E-4</v>
      </c>
      <c r="IJ826" s="1">
        <f ca="1"/>
        <v>3.1548686137372758E-4</v>
      </c>
      <c r="IK826" s="1">
        <f ca="1"/>
        <v>7.1318614019216103E-4</v>
      </c>
      <c r="IL826" s="1">
        <f ca="1"/>
        <v>0.99350792390237586</v>
      </c>
      <c r="IN826" t="s">
        <v>200</v>
      </c>
      <c r="IO826" s="1">
        <f ca="1"/>
        <v>5.1740771850861339E-3</v>
      </c>
      <c r="IP826" s="1">
        <f ca="1"/>
        <v>1.9912088603771705E-4</v>
      </c>
      <c r="IQ826" s="1">
        <f ca="1"/>
        <v>2.6140186641425813E-4</v>
      </c>
      <c r="IR826" s="1">
        <f ca="1"/>
        <v>5.0574581699933704E-4</v>
      </c>
      <c r="IS826" s="1">
        <f ca="1"/>
        <v>0.99385965424546263</v>
      </c>
      <c r="IU826" t="s">
        <v>200</v>
      </c>
      <c r="IV826" s="1">
        <f ca="1"/>
        <v>5.0953959008960999E-3</v>
      </c>
      <c r="IW826" s="1">
        <f ca="1"/>
        <v>1.91370100956284E-4</v>
      </c>
      <c r="IX826" s="1">
        <f ca="1"/>
        <v>2.2711894588344991E-4</v>
      </c>
      <c r="IY826" s="1">
        <f ca="1"/>
        <v>3.7703625576524533E-4</v>
      </c>
      <c r="IZ826" s="1">
        <f ca="1"/>
        <v>0.99410907879649901</v>
      </c>
      <c r="JB826" t="s">
        <v>200</v>
      </c>
      <c r="JC826" s="1">
        <f ca="1"/>
        <v>5.0175816510340627E-3</v>
      </c>
      <c r="JD826" s="1">
        <f ca="1"/>
        <v>1.8554651718637289E-4</v>
      </c>
      <c r="JE826" s="1">
        <f ca="1"/>
        <v>2.050232317900121E-4</v>
      </c>
      <c r="JF826" s="1">
        <f ca="1"/>
        <v>2.9682246214864289E-4</v>
      </c>
      <c r="JG826" s="1">
        <f ca="1"/>
        <v>0.99429502613784104</v>
      </c>
      <c r="JI826" t="s">
        <v>200</v>
      </c>
      <c r="JJ826" s="1">
        <f ca="1"/>
        <v>4.9407533730972788E-3</v>
      </c>
      <c r="JK826" s="1">
        <f ca="1"/>
        <v>1.8092304993411664E-4</v>
      </c>
      <c r="JL826" s="1">
        <f ca="1"/>
        <v>1.9043449644354755E-4</v>
      </c>
      <c r="JM826" s="1">
        <f ca="1"/>
        <v>2.4647558123437846E-4</v>
      </c>
      <c r="JN826" s="1">
        <f ca="1"/>
        <v>0.99444141349929083</v>
      </c>
      <c r="JP826" t="s">
        <v>200</v>
      </c>
      <c r="JQ826" s="1">
        <f ca="1"/>
        <v>4.8649771515009528E-3</v>
      </c>
      <c r="JR826" s="1">
        <f ca="1"/>
        <v>1.7705295987857316E-4</v>
      </c>
      <c r="JS826" s="1">
        <f ca="1"/>
        <v>1.8047583401383161E-4</v>
      </c>
      <c r="JT826" s="1">
        <f ca="1"/>
        <v>2.1452335742212073E-4</v>
      </c>
      <c r="JU826" s="1">
        <f ca="1"/>
        <v>0.99456297069718469</v>
      </c>
      <c r="JW826" t="s">
        <v>200</v>
      </c>
      <c r="JX826" s="1">
        <f ca="1"/>
        <v>4.7902867214745558E-3</v>
      </c>
      <c r="JY826" s="1">
        <f ca="1"/>
        <v>1.7366160418888098E-4</v>
      </c>
      <c r="JZ826" s="1">
        <f ca="1"/>
        <v>1.7337863031394171E-4</v>
      </c>
      <c r="KA826" s="1">
        <f ca="1"/>
        <v>1.9390340403444586E-4</v>
      </c>
      <c r="KB826" s="1">
        <f ca="1"/>
        <v>0.99466876963998829</v>
      </c>
      <c r="KD826" t="s">
        <v>200</v>
      </c>
      <c r="KE826" s="1">
        <f ca="1"/>
        <v>4.7166960541942015E-3</v>
      </c>
      <c r="KF826" s="1">
        <f ca="1"/>
        <v>1.7058001743896215E-4</v>
      </c>
      <c r="KG826" s="1">
        <f ca="1"/>
        <v>1.6805547353965615E-4</v>
      </c>
      <c r="KH826" s="1">
        <f ca="1"/>
        <v>1.8026925901471893E-4</v>
      </c>
      <c r="KI826" s="1">
        <f ca="1"/>
        <v>0.99476439919581261</v>
      </c>
      <c r="KK826" t="s">
        <v>200</v>
      </c>
      <c r="KL826" s="1">
        <f ca="1"/>
        <v>4.6442070830034453E-3</v>
      </c>
      <c r="KM826" s="1">
        <f ca="1"/>
        <v>1.6770414344628314E-4</v>
      </c>
      <c r="KN826" s="1">
        <f ca="1"/>
        <v>1.6383767482832978E-4</v>
      </c>
      <c r="KO826" s="1">
        <f ca="1"/>
        <v>1.7094646159480879E-4</v>
      </c>
      <c r="KP826" s="1">
        <f ca="1"/>
        <v>0.99485330463712729</v>
      </c>
      <c r="KR826" t="s">
        <v>200</v>
      </c>
      <c r="KS826" s="1">
        <f ca="1"/>
        <v>4.5728144471985244E-3</v>
      </c>
      <c r="KT826" s="1">
        <f ca="1"/>
        <v>1.6496980388534428E-4</v>
      </c>
      <c r="KU826" s="1">
        <f ca="1"/>
        <v>1.603139392179329E-4</v>
      </c>
      <c r="KV826" s="1">
        <f ca="1"/>
        <v>1.6428956834157855E-4</v>
      </c>
      <c r="KW826" s="1">
        <f ca="1"/>
        <v>0.99493761224135679</v>
      </c>
      <c r="KY826" t="s">
        <v>200</v>
      </c>
      <c r="KZ826" s="1">
        <f ca="1"/>
        <v>4.5025084046183628E-3</v>
      </c>
      <c r="LA826" s="1">
        <f ca="1"/>
        <v>1.6233732519365396E-4</v>
      </c>
      <c r="LB826" s="1">
        <f ca="1"/>
        <v>1.5723120089981724E-4</v>
      </c>
      <c r="LC826" s="1">
        <f ca="1"/>
        <v>1.5928628584252491E-4</v>
      </c>
      <c r="LD826" s="1">
        <f ca="1"/>
        <v>0.99501863678344582</v>
      </c>
      <c r="LF826" t="s">
        <v>200</v>
      </c>
      <c r="LG826" s="1">
        <f ca="1"/>
        <v>4.4332766196155419E-3</v>
      </c>
      <c r="LH826" s="1">
        <f ca="1"/>
        <v>1.5978209513989783E-4</v>
      </c>
      <c r="LI826" s="1">
        <f ca="1"/>
        <v>1.5443366655132216E-4</v>
      </c>
      <c r="LJ826" s="1">
        <f ca="1"/>
        <v>1.5531382483162999E-4</v>
      </c>
      <c r="LK826" s="1">
        <f ca="1"/>
        <v>0.99509719379386175</v>
      </c>
      <c r="LM826" t="s">
        <v>200</v>
      </c>
      <c r="LN826" s="1">
        <f ca="1"/>
        <v>4.3651052602139296E-3</v>
      </c>
      <c r="LO826" s="1">
        <f ca="1"/>
        <v>1.5728876088137028E-4</v>
      </c>
      <c r="LP826" s="1">
        <f ca="1"/>
        <v>1.518253440280324E-4</v>
      </c>
      <c r="LQ826" s="1">
        <f ca="1"/>
        <v>1.5198897998361431E-4</v>
      </c>
      <c r="LR826" s="1">
        <f ca="1"/>
        <v>0.99517379165489317</v>
      </c>
      <c r="LT826" t="s">
        <v>200</v>
      </c>
      <c r="LU826" s="1">
        <f ca="1"/>
        <v>4.2979796708622377E-3</v>
      </c>
      <c r="LV826" s="1">
        <f ca="1"/>
        <v>1.5484766381093163E-4</v>
      </c>
      <c r="LW826" s="1">
        <f ca="1"/>
        <v>1.4934700744705627E-4</v>
      </c>
      <c r="LX826" s="1">
        <f ca="1"/>
        <v>1.4907589883721091E-4</v>
      </c>
      <c r="LY826" s="1">
        <f ca="1"/>
        <v>0.99524874975904265</v>
      </c>
      <c r="MA826" t="s">
        <v>200</v>
      </c>
      <c r="MB826" s="1">
        <f ca="1"/>
        <v>4.2318847844270381E-3</v>
      </c>
      <c r="MC826" s="1">
        <f ca="1"/>
        <v>1.5245264860156232E-4</v>
      </c>
      <c r="MD826" s="1">
        <f ca="1"/>
        <v>1.4696203656707757E-4</v>
      </c>
      <c r="ME826" s="1">
        <f ca="1"/>
        <v>1.4642934966164816E-4</v>
      </c>
      <c r="MF826" s="1">
        <f ca="1"/>
        <v>0.99532227118074279</v>
      </c>
      <c r="MH826" t="s">
        <v>200</v>
      </c>
      <c r="MI826" s="1">
        <f ca="1"/>
        <v>4.1668053739619812E-3</v>
      </c>
      <c r="MJ826" s="1">
        <f ca="1"/>
        <v>1.5009971662623866E-4</v>
      </c>
      <c r="MK826" s="1">
        <f ca="1"/>
        <v>1.4464771147803846E-4</v>
      </c>
      <c r="ML826" s="1">
        <f ca="1"/>
        <v>1.4395982910808729E-4</v>
      </c>
      <c r="MM826" s="1">
        <f ca="1"/>
        <v>0.99539448736882574</v>
      </c>
      <c r="MO826" t="s">
        <v>200</v>
      </c>
      <c r="MP826" s="1">
        <f ca="1"/>
        <v>4.102726206027976E-3</v>
      </c>
      <c r="MQ826" s="1">
        <f ca="1"/>
        <v>1.4778619826319396E-4</v>
      </c>
      <c r="MR826" s="1">
        <f ca="1"/>
        <v>1.4238986089969716E-4</v>
      </c>
      <c r="MS826" s="1">
        <f ca="1"/>
        <v>1.4161210407961667E-4</v>
      </c>
      <c r="MT826" s="1">
        <f ca="1"/>
        <v>0.99546548563072956</v>
      </c>
      <c r="MV826" t="s">
        <v>200</v>
      </c>
      <c r="MW826" s="1">
        <f ca="1"/>
        <v>4.0396321335259442E-3</v>
      </c>
      <c r="MX826" s="1">
        <f ca="1"/>
        <v>1.4551024409547903E-4</v>
      </c>
      <c r="MY826" s="1">
        <f ca="1"/>
        <v>1.4017957211208905E-4</v>
      </c>
      <c r="MZ826" s="1">
        <f ca="1"/>
        <v>1.3935201631610095E-4</v>
      </c>
      <c r="NA826" s="1">
        <f ca="1"/>
        <v>0.99553532603395045</v>
      </c>
      <c r="NC826" t="s">
        <v>200</v>
      </c>
      <c r="ND826" s="1">
        <f ca="1"/>
        <v>3.9775081513721286E-3</v>
      </c>
      <c r="NE826" s="1">
        <f ca="1"/>
        <v>1.4327051210935978E-4</v>
      </c>
      <c r="NF826" s="1">
        <f ca="1"/>
        <v>1.3801116828754802E-4</v>
      </c>
      <c r="NG826" s="1">
        <f ca="1"/>
        <v>1.3715836847069931E-4</v>
      </c>
      <c r="NH826" s="1">
        <f ca="1"/>
        <v>0.9956040517997603</v>
      </c>
      <c r="NJ826" t="s">
        <v>200</v>
      </c>
      <c r="NK826" s="1">
        <f ca="1"/>
        <v>3.9163394293546764E-3</v>
      </c>
      <c r="NL826" s="1">
        <f ca="1"/>
        <v>1.4106597536454822E-4</v>
      </c>
      <c r="NM826" s="1">
        <f ca="1"/>
        <v>1.3588096497223835E-4</v>
      </c>
      <c r="NN826" s="1">
        <f ca="1"/>
        <v>1.3501793502036807E-4</v>
      </c>
      <c r="NO826" s="1">
        <f ca="1"/>
        <v>0.99567169569528824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196</v>
      </c>
      <c r="DZ827" s="1">
        <f t="shared" si="98"/>
        <v>0</v>
      </c>
      <c r="EA827" s="1">
        <f t="shared" si="98"/>
        <v>0</v>
      </c>
      <c r="EB827" s="1">
        <f t="shared" ca="1" si="98"/>
        <v>1.3631826513643069E-2</v>
      </c>
      <c r="EC827" s="1">
        <f t="shared" ca="1" si="98"/>
        <v>0.49318544610586007</v>
      </c>
      <c r="ED827" s="1">
        <f t="shared" ca="1" si="98"/>
        <v>0.4931827273804969</v>
      </c>
      <c r="EF827" t="s">
        <v>196</v>
      </c>
      <c r="EG827" s="1">
        <f ca="1"/>
        <v>0</v>
      </c>
      <c r="EH827" s="1">
        <f ca="1"/>
        <v>3.2238754663292354E-4</v>
      </c>
      <c r="EI827" s="1">
        <f ca="1"/>
        <v>1.3377760543722427E-2</v>
      </c>
      <c r="EJ827" s="1">
        <f ca="1"/>
        <v>0.24988662179858603</v>
      </c>
      <c r="EK827" s="1">
        <f ca="1"/>
        <v>0.73641323011105864</v>
      </c>
      <c r="EM827" t="s">
        <v>196</v>
      </c>
      <c r="EN827" s="1">
        <f ca="1"/>
        <v>2.2491374598907475E-5</v>
      </c>
      <c r="EO827" s="1">
        <f ca="1"/>
        <v>4.6632763724300283E-4</v>
      </c>
      <c r="EP827" s="1">
        <f ca="1"/>
        <v>1.0087072636998581E-2</v>
      </c>
      <c r="EQ827" s="1">
        <f ca="1"/>
        <v>0.12977115271042319</v>
      </c>
      <c r="ER827" s="1">
        <f ca="1"/>
        <v>0.8596529556407364</v>
      </c>
      <c r="ET827" t="s">
        <v>196</v>
      </c>
      <c r="EU827" s="1">
        <f ca="1"/>
        <v>5.4622333605182893E-5</v>
      </c>
      <c r="EV827" s="1">
        <f ca="1"/>
        <v>4.5585585652638358E-4</v>
      </c>
      <c r="EW827" s="1">
        <f ca="1"/>
        <v>6.9101910199206662E-3</v>
      </c>
      <c r="EX827" s="1">
        <f ca="1"/>
        <v>6.8925514623139394E-2</v>
      </c>
      <c r="EY827" s="1">
        <f ca="1"/>
        <v>0.92365381616680842</v>
      </c>
      <c r="FA827" t="s">
        <v>196</v>
      </c>
      <c r="FB827" s="1">
        <f ca="1"/>
        <v>8.5447859239945847E-5</v>
      </c>
      <c r="FC827" s="1">
        <f ca="1"/>
        <v>3.7642808630102887E-4</v>
      </c>
      <c r="FD827" s="1">
        <f ca="1"/>
        <v>4.5250031688793737E-3</v>
      </c>
      <c r="FE827" s="1">
        <f ca="1"/>
        <v>3.736645253240279E-2</v>
      </c>
      <c r="FF827" s="1">
        <f ca="1"/>
        <v>0.95764666835317691</v>
      </c>
      <c r="FH827" t="s">
        <v>196</v>
      </c>
      <c r="FI827" s="1">
        <f ca="1"/>
        <v>1.1018058642327274E-4</v>
      </c>
      <c r="FJ827" s="1">
        <f ca="1"/>
        <v>2.8362744651215998E-4</v>
      </c>
      <c r="FK827" s="1">
        <f ca="1"/>
        <v>2.8934586738564479E-3</v>
      </c>
      <c r="FL827" s="1">
        <f ca="1"/>
        <v>2.063758995459852E-2</v>
      </c>
      <c r="FM827" s="1">
        <f ca="1"/>
        <v>0.97607514333860967</v>
      </c>
      <c r="FO827" t="s">
        <v>196</v>
      </c>
      <c r="FP827" s="1">
        <f ca="1"/>
        <v>1.2799656282020809E-4</v>
      </c>
      <c r="FQ827" s="1">
        <f ca="1"/>
        <v>2.0232118421712782E-4</v>
      </c>
      <c r="FR827" s="1">
        <f ca="1"/>
        <v>1.8257681446216057E-3</v>
      </c>
      <c r="FS827" s="1">
        <f ca="1"/>
        <v>1.159067694723219E-2</v>
      </c>
      <c r="FT827" s="1">
        <f ca="1"/>
        <v>0.98625323716110891</v>
      </c>
      <c r="FV827" t="s">
        <v>196</v>
      </c>
      <c r="FW827" s="1">
        <f ca="1"/>
        <v>1.3982144420263113E-4</v>
      </c>
      <c r="FX827" s="1">
        <f ca="1"/>
        <v>1.3957235015662833E-4</v>
      </c>
      <c r="FY827" s="1">
        <f ca="1"/>
        <v>1.1434033162942337E-3</v>
      </c>
      <c r="FZ827" s="1">
        <f ca="1"/>
        <v>6.6076498900088446E-3</v>
      </c>
      <c r="GA827" s="1">
        <f ca="1"/>
        <v>0.99196955299933776</v>
      </c>
      <c r="GC827" t="s">
        <v>196</v>
      </c>
      <c r="GD827" s="1">
        <f ca="1"/>
        <v>1.4705708036989886E-4</v>
      </c>
      <c r="GE827" s="1">
        <f ca="1"/>
        <v>9.4460545502487406E-5</v>
      </c>
      <c r="GF827" s="1">
        <f ca="1"/>
        <v>7.1317516715524681E-4</v>
      </c>
      <c r="GG827" s="1">
        <f ca="1"/>
        <v>3.8169791407083459E-3</v>
      </c>
      <c r="GH827" s="1">
        <f ca="1"/>
        <v>0.99522832806626416</v>
      </c>
      <c r="GJ827" t="s">
        <v>196</v>
      </c>
      <c r="GK827" s="1">
        <f ca="1"/>
        <v>1.5101602894566069E-4</v>
      </c>
      <c r="GL827" s="1">
        <f ca="1"/>
        <v>6.3432889760111941E-5</v>
      </c>
      <c r="GM827" s="1">
        <f ca="1"/>
        <v>4.4412344060362091E-4</v>
      </c>
      <c r="GN827" s="1">
        <f ca="1"/>
        <v>2.2306337701768265E-3</v>
      </c>
      <c r="GO827" s="1">
        <f ca="1"/>
        <v>0.99711079387051393</v>
      </c>
      <c r="GQ827" t="s">
        <v>196</v>
      </c>
      <c r="GR827" s="1">
        <f ca="1"/>
        <v>1.5273949725257919E-4</v>
      </c>
      <c r="GS827" s="1">
        <f ca="1"/>
        <v>4.270917978808538E-5</v>
      </c>
      <c r="GT827" s="1">
        <f ca="1"/>
        <v>2.7672226960730694E-4</v>
      </c>
      <c r="GU827" s="1">
        <f ca="1"/>
        <v>1.3169266542007402E-3</v>
      </c>
      <c r="GV827" s="1">
        <f ca="1"/>
        <v>0.99821090239915145</v>
      </c>
      <c r="GX827" t="s">
        <v>196</v>
      </c>
      <c r="GY827" s="1">
        <f ca="1"/>
        <v>1.5298633772675338E-4</v>
      </c>
      <c r="GZ827" s="1">
        <f ca="1"/>
        <v>2.9142035762464238E-5</v>
      </c>
      <c r="HA827" s="1">
        <f ca="1"/>
        <v>1.7290639515099825E-4</v>
      </c>
      <c r="HB827" s="1">
        <f ca="1"/>
        <v>7.8457832256500484E-4</v>
      </c>
      <c r="HC827" s="1">
        <f ca="1"/>
        <v>0.99886038690879497</v>
      </c>
      <c r="HE827" t="s">
        <v>196</v>
      </c>
      <c r="HF827" s="1">
        <f ca="1"/>
        <v>1.522822485039609E-4</v>
      </c>
      <c r="HG827" s="1">
        <f ca="1"/>
        <v>2.0380899010433691E-5</v>
      </c>
      <c r="HH827" s="1">
        <f ca="1"/>
        <v>1.0865866292988541E-4</v>
      </c>
      <c r="HI827" s="1">
        <f ca="1"/>
        <v>4.7135142380773571E-4</v>
      </c>
      <c r="HJ827" s="1">
        <f ca="1"/>
        <v>0.99924732676574812</v>
      </c>
      <c r="HL827" t="s">
        <v>196</v>
      </c>
      <c r="HM827" s="1">
        <f ca="1"/>
        <v>1.5097953514294063E-4</v>
      </c>
      <c r="HN827" s="1">
        <f ca="1"/>
        <v>1.4773888258891483E-5</v>
      </c>
      <c r="HO827" s="1">
        <f ca="1"/>
        <v>6.8949573868922509E-5</v>
      </c>
      <c r="HP827" s="1">
        <f ca="1"/>
        <v>2.8550825355690303E-4</v>
      </c>
      <c r="HQ827" s="1">
        <f ca="1"/>
        <v>0.99947978874917243</v>
      </c>
      <c r="HS827" t="s">
        <v>196</v>
      </c>
      <c r="HT827" s="1">
        <f ca="1"/>
        <v>1.493089561623323E-4</v>
      </c>
      <c r="HU827" s="1">
        <f ca="1"/>
        <v>1.1203542800188283E-5</v>
      </c>
      <c r="HV827" s="1">
        <f ca="1"/>
        <v>4.4423200742516764E-5</v>
      </c>
      <c r="HW827" s="1">
        <f ca="1"/>
        <v>1.7446806727948509E-4</v>
      </c>
      <c r="HX827" s="1">
        <f ca="1"/>
        <v>0.99962059623301558</v>
      </c>
      <c r="HZ827" t="s">
        <v>196</v>
      </c>
      <c r="IA827" s="1">
        <f ca="1"/>
        <v>1.4741918161253491E-4</v>
      </c>
      <c r="IB827" s="1">
        <f ca="1"/>
        <v>8.9329743627456743E-6</v>
      </c>
      <c r="IC827" s="1">
        <f ca="1"/>
        <v>2.9275672548900469E-5</v>
      </c>
      <c r="ID827" s="1">
        <f ca="1"/>
        <v>1.0773146597642202E-4</v>
      </c>
      <c r="IE827" s="1">
        <f ca="1"/>
        <v>0.99970664070549953</v>
      </c>
      <c r="IG827" t="s">
        <v>196</v>
      </c>
      <c r="IH827" s="1">
        <f ca="1"/>
        <v>1.4540481245310506E-4</v>
      </c>
      <c r="II827" s="1">
        <f ca="1"/>
        <v>7.4848423666228721E-6</v>
      </c>
      <c r="IJ827" s="1">
        <f ca="1"/>
        <v>1.9915170338880518E-5</v>
      </c>
      <c r="IK827" s="1">
        <f ca="1"/>
        <v>6.7423278151640279E-5</v>
      </c>
      <c r="IL827" s="1">
        <f ca="1"/>
        <v>0.99975977189668985</v>
      </c>
      <c r="IN827" t="s">
        <v>196</v>
      </c>
      <c r="IO827" s="1">
        <f ca="1"/>
        <v>1.4332545531902372E-4</v>
      </c>
      <c r="IP827" s="1">
        <f ca="1"/>
        <v>6.5538737199667027E-6</v>
      </c>
      <c r="IQ827" s="1">
        <f ca="1"/>
        <v>1.4122559585806235E-5</v>
      </c>
      <c r="IR827" s="1">
        <f ca="1"/>
        <v>4.2974288687671579E-5</v>
      </c>
      <c r="IS827" s="1">
        <f ca="1"/>
        <v>0.99979302382268764</v>
      </c>
      <c r="IU827" t="s">
        <v>196</v>
      </c>
      <c r="IV827" s="1">
        <f ca="1"/>
        <v>1.4121835294326538E-4</v>
      </c>
      <c r="IW827" s="1">
        <f ca="1"/>
        <v>5.9466646428181064E-6</v>
      </c>
      <c r="IX827" s="1">
        <f ca="1"/>
        <v>1.0528443929654421E-5</v>
      </c>
      <c r="IY827" s="1">
        <f ca="1"/>
        <v>2.8088585659132423E-5</v>
      </c>
      <c r="IZ827" s="1">
        <f ca="1"/>
        <v>0.99981421795282521</v>
      </c>
      <c r="JB827" t="s">
        <v>196</v>
      </c>
      <c r="JC827" s="1">
        <f ca="1"/>
        <v>1.3910658886703863E-4</v>
      </c>
      <c r="JD827" s="1">
        <f ca="1"/>
        <v>5.5415398267867653E-6</v>
      </c>
      <c r="JE827" s="1">
        <f ca="1"/>
        <v>8.2885350210445482E-6</v>
      </c>
      <c r="JF827" s="1">
        <f ca="1"/>
        <v>1.8992610031695481E-5</v>
      </c>
      <c r="JG827" s="1">
        <f ca="1"/>
        <v>0.99982807072625357</v>
      </c>
      <c r="JI827" t="s">
        <v>196</v>
      </c>
      <c r="JJ827" s="1">
        <f ca="1"/>
        <v>1.3700434492249622E-4</v>
      </c>
      <c r="JK827" s="1">
        <f ca="1"/>
        <v>5.2623515638281589E-6</v>
      </c>
      <c r="JL827" s="1">
        <f ca="1"/>
        <v>6.8826366789979321E-6</v>
      </c>
      <c r="JM827" s="1">
        <f ca="1"/>
        <v>1.341313575974004E-5</v>
      </c>
      <c r="JN827" s="1">
        <f ca="1"/>
        <v>0.99983743753107512</v>
      </c>
      <c r="JP827" t="s">
        <v>196</v>
      </c>
      <c r="JQ827" s="1">
        <f ca="1"/>
        <v>1.3492023674211004E-4</v>
      </c>
      <c r="JR827" s="1">
        <f ca="1"/>
        <v>5.0616333247581217E-6</v>
      </c>
      <c r="JS827" s="1">
        <f ca="1"/>
        <v>5.9903950851907901E-6</v>
      </c>
      <c r="JT827" s="1">
        <f ca="1"/>
        <v>9.9750933034057478E-6</v>
      </c>
      <c r="JU827" s="1">
        <f ca="1"/>
        <v>0.99984405264154474</v>
      </c>
      <c r="JW827" t="s">
        <v>196</v>
      </c>
      <c r="JX827" s="1">
        <f ca="1"/>
        <v>1.3285941429643129E-4</v>
      </c>
      <c r="JY827" s="1">
        <f ca="1"/>
        <v>4.9098853743736964E-6</v>
      </c>
      <c r="JZ827" s="1">
        <f ca="1"/>
        <v>5.4145985424617014E-6</v>
      </c>
      <c r="KA827" s="1">
        <f ca="1"/>
        <v>7.8439291545342093E-6</v>
      </c>
      <c r="KB827" s="1">
        <f ca="1"/>
        <v>0.99984897217263236</v>
      </c>
      <c r="KD827" t="s">
        <v>196</v>
      </c>
      <c r="KE827" s="1">
        <f ca="1"/>
        <v>1.3082487735842623E-4</v>
      </c>
      <c r="KF827" s="1">
        <f ca="1"/>
        <v>4.7888149499526865E-6</v>
      </c>
      <c r="KG827" s="1">
        <f ca="1"/>
        <v>5.0338754287422978E-6</v>
      </c>
      <c r="KH827" s="1">
        <f ca="1"/>
        <v>6.5117795248223325E-6</v>
      </c>
      <c r="KI827" s="1">
        <f ca="1"/>
        <v>0.99985284065273816</v>
      </c>
      <c r="KK827" t="s">
        <v>196</v>
      </c>
      <c r="KL827" s="1">
        <f ca="1"/>
        <v>1.2881829583147802E-4</v>
      </c>
      <c r="KM827" s="1">
        <f ca="1"/>
        <v>4.6870969946282497E-6</v>
      </c>
      <c r="KN827" s="1">
        <f ca="1"/>
        <v>4.7735434624995585E-6</v>
      </c>
      <c r="KO827" s="1">
        <f ca="1"/>
        <v>5.6689225833460336E-6</v>
      </c>
      <c r="KP827" s="1">
        <f ca="1"/>
        <v>0.99985605214112816</v>
      </c>
      <c r="KR827" t="s">
        <v>196</v>
      </c>
      <c r="KS827" s="1">
        <f ca="1"/>
        <v>1.2684051964688051E-4</v>
      </c>
      <c r="KT827" s="1">
        <f ca="1"/>
        <v>4.5977276632995305E-6</v>
      </c>
      <c r="KU827" s="1">
        <f ca="1"/>
        <v>4.587654879757563E-6</v>
      </c>
      <c r="KV827" s="1">
        <f ca="1"/>
        <v>5.1261498714750933E-6</v>
      </c>
      <c r="KW827" s="1">
        <f ca="1"/>
        <v>0.99985884794793867</v>
      </c>
      <c r="KY827" t="s">
        <v>196</v>
      </c>
      <c r="KZ827" s="1">
        <f ca="1"/>
        <v>1.248918949050662E-4</v>
      </c>
      <c r="LA827" s="1">
        <f ca="1"/>
        <v>4.5163778834963223E-6</v>
      </c>
      <c r="LB827" s="1">
        <f ca="1"/>
        <v>4.4479421472713367E-6</v>
      </c>
      <c r="LC827" s="1">
        <f ca="1"/>
        <v>4.767715892997514E-6</v>
      </c>
      <c r="LD827" s="1">
        <f ca="1"/>
        <v>0.99986137606917125</v>
      </c>
      <c r="LF827" t="s">
        <v>196</v>
      </c>
      <c r="LG827" s="1">
        <f ca="1"/>
        <v>1.2297245949626051E-4</v>
      </c>
      <c r="LH827" s="1">
        <f ca="1"/>
        <v>4.4403717901047935E-6</v>
      </c>
      <c r="LI827" s="1">
        <f ca="1"/>
        <v>4.3370143396284821E-6</v>
      </c>
      <c r="LJ827" s="1">
        <f ca="1"/>
        <v>4.5227370934538416E-6</v>
      </c>
      <c r="LK827" s="1">
        <f ca="1"/>
        <v>0.99986372741728058</v>
      </c>
      <c r="LM827" t="s">
        <v>196</v>
      </c>
      <c r="LN827" s="1">
        <f ca="1"/>
        <v>1.2108206395135961E-4</v>
      </c>
      <c r="LO827" s="1">
        <f ca="1"/>
        <v>4.368054171661717E-6</v>
      </c>
      <c r="LP827" s="1">
        <f ca="1"/>
        <v>4.2441707324433507E-6</v>
      </c>
      <c r="LQ827" s="1">
        <f ca="1"/>
        <v>4.3477648834386054E-6</v>
      </c>
      <c r="LR827" s="1">
        <f ca="1"/>
        <v>0.9998659579462611</v>
      </c>
      <c r="LT827" t="s">
        <v>196</v>
      </c>
      <c r="LU827" s="1">
        <f ca="1"/>
        <v>1.1922044600028439E-4</v>
      </c>
      <c r="LV827" s="1">
        <f ca="1"/>
        <v>4.2983994121283511E-6</v>
      </c>
      <c r="LW827" s="1">
        <f ca="1"/>
        <v>4.162825319758204E-6</v>
      </c>
      <c r="LX827" s="1">
        <f ca="1"/>
        <v>4.2161472010475259E-6</v>
      </c>
      <c r="LY827" s="1">
        <f ca="1"/>
        <v>0.99986810218206679</v>
      </c>
      <c r="MA827" t="s">
        <v>196</v>
      </c>
      <c r="MB827" s="1">
        <f ca="1"/>
        <v>1.1738727651406225E-4</v>
      </c>
      <c r="MC827" s="1">
        <f ca="1"/>
        <v>4.2307700265606356E-6</v>
      </c>
      <c r="MD827" s="1">
        <f ca="1"/>
        <v>4.0889226121129131E-6</v>
      </c>
      <c r="ME827" s="1">
        <f ca="1"/>
        <v>4.1115244984507004E-6</v>
      </c>
      <c r="MF827" s="1">
        <f ca="1"/>
        <v>0.99987018150634877</v>
      </c>
      <c r="MH827" t="s">
        <v>196</v>
      </c>
      <c r="MI827" s="1">
        <f ca="1"/>
        <v>1.1558218777909194E-4</v>
      </c>
      <c r="MJ827" s="1">
        <f ca="1"/>
        <v>4.1647677073368838E-6</v>
      </c>
      <c r="MK827" s="1">
        <f ca="1"/>
        <v>4.0199632939196044E-6</v>
      </c>
      <c r="ML827" s="1">
        <f ca="1"/>
        <v>4.0238486863403346E-6</v>
      </c>
      <c r="MM827" s="1">
        <f ca="1"/>
        <v>0.99987220923253328</v>
      </c>
      <c r="MO827" t="s">
        <v>196</v>
      </c>
      <c r="MP827" s="1">
        <f ca="1"/>
        <v>1.1380479087372688E-4</v>
      </c>
      <c r="MQ827" s="1">
        <f ca="1"/>
        <v>4.1001415057530835E-6</v>
      </c>
      <c r="MR827" s="1">
        <f ca="1"/>
        <v>3.9544050211948414E-6</v>
      </c>
      <c r="MS827" s="1">
        <f ca="1"/>
        <v>3.9469440836097699E-6</v>
      </c>
      <c r="MT827" s="1">
        <f ca="1"/>
        <v>0.99987419371851571</v>
      </c>
      <c r="MV827" t="s">
        <v>196</v>
      </c>
      <c r="MW827" s="1">
        <f ca="1"/>
        <v>1.1205468632822154E-4</v>
      </c>
      <c r="MX827" s="1">
        <f ca="1"/>
        <v>4.0367312653880428E-6</v>
      </c>
      <c r="MY827" s="1">
        <f ca="1"/>
        <v>3.8912939493755213E-6</v>
      </c>
      <c r="MZ827" s="1">
        <f ca="1"/>
        <v>3.8770119964040519E-6</v>
      </c>
      <c r="NA827" s="1">
        <f ca="1"/>
        <v>0.99987614027646066</v>
      </c>
      <c r="NC827" t="s">
        <v>196</v>
      </c>
      <c r="ND827" s="1">
        <f ca="1"/>
        <v>1.1033147064756465E-4</v>
      </c>
      <c r="NE827" s="1">
        <f ca="1"/>
        <v>3.9744327882926452E-6</v>
      </c>
      <c r="NF827" s="1">
        <f ca="1"/>
        <v>3.8300381579844158E-6</v>
      </c>
      <c r="NG827" s="1">
        <f ca="1"/>
        <v>3.8117133185493116E-6</v>
      </c>
      <c r="NH827" s="1">
        <f ca="1"/>
        <v>0.99987805234508764</v>
      </c>
      <c r="NJ827" t="s">
        <v>196</v>
      </c>
      <c r="NK827" s="1">
        <f ca="1"/>
        <v>1.086347402874169E-4</v>
      </c>
      <c r="NL827" s="1">
        <f ca="1"/>
        <v>3.9131763913471688E-6</v>
      </c>
      <c r="NM827" s="1">
        <f ca="1"/>
        <v>3.7702683339598581E-6</v>
      </c>
      <c r="NN827" s="1">
        <f ca="1"/>
        <v>3.749605474498217E-6</v>
      </c>
      <c r="NO827" s="1">
        <f ca="1"/>
        <v>0.99987993220951277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197</v>
      </c>
      <c r="DZ828" s="1">
        <f t="shared" si="98"/>
        <v>0</v>
      </c>
      <c r="EA828" s="1">
        <f t="shared" si="98"/>
        <v>0</v>
      </c>
      <c r="EB828" s="1">
        <f t="shared" si="98"/>
        <v>0</v>
      </c>
      <c r="EC828" s="1">
        <f t="shared" si="98"/>
        <v>0</v>
      </c>
      <c r="ED828" s="1">
        <f t="shared" si="98"/>
        <v>1</v>
      </c>
      <c r="EF828" t="s">
        <v>197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197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197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197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197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197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197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197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197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197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197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197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197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197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197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197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197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197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197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197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197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197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197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197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197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197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197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197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197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197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197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197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197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197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197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198</v>
      </c>
      <c r="EH830" t="s">
        <v>199</v>
      </c>
      <c r="EI830" t="s">
        <v>200</v>
      </c>
      <c r="EJ830" t="s">
        <v>196</v>
      </c>
      <c r="EK830" t="s">
        <v>197</v>
      </c>
      <c r="EN830" t="s">
        <v>198</v>
      </c>
      <c r="EO830" t="s">
        <v>199</v>
      </c>
      <c r="EP830" t="s">
        <v>200</v>
      </c>
      <c r="EQ830" t="s">
        <v>196</v>
      </c>
      <c r="ER830" t="s">
        <v>197</v>
      </c>
      <c r="EU830" t="s">
        <v>198</v>
      </c>
      <c r="EV830" t="s">
        <v>199</v>
      </c>
      <c r="EW830" t="s">
        <v>200</v>
      </c>
      <c r="EX830" t="s">
        <v>196</v>
      </c>
      <c r="EY830" t="s">
        <v>197</v>
      </c>
      <c r="FB830" t="s">
        <v>198</v>
      </c>
      <c r="FC830" t="s">
        <v>199</v>
      </c>
      <c r="FD830" t="s">
        <v>200</v>
      </c>
      <c r="FE830" t="s">
        <v>196</v>
      </c>
      <c r="FF830" t="s">
        <v>197</v>
      </c>
      <c r="FI830" t="s">
        <v>198</v>
      </c>
      <c r="FJ830" t="s">
        <v>199</v>
      </c>
      <c r="FK830" t="s">
        <v>200</v>
      </c>
      <c r="FL830" t="s">
        <v>196</v>
      </c>
      <c r="FM830" t="s">
        <v>197</v>
      </c>
      <c r="FP830" t="s">
        <v>198</v>
      </c>
      <c r="FQ830" t="s">
        <v>199</v>
      </c>
      <c r="FR830" t="s">
        <v>200</v>
      </c>
      <c r="FS830" t="s">
        <v>196</v>
      </c>
      <c r="FT830" t="s">
        <v>197</v>
      </c>
      <c r="FW830" t="s">
        <v>198</v>
      </c>
      <c r="FX830" t="s">
        <v>199</v>
      </c>
      <c r="FY830" t="s">
        <v>200</v>
      </c>
      <c r="FZ830" t="s">
        <v>196</v>
      </c>
      <c r="GA830" t="s">
        <v>197</v>
      </c>
      <c r="GD830" t="s">
        <v>198</v>
      </c>
      <c r="GE830" t="s">
        <v>199</v>
      </c>
      <c r="GF830" t="s">
        <v>200</v>
      </c>
      <c r="GG830" t="s">
        <v>196</v>
      </c>
      <c r="GH830" t="s">
        <v>197</v>
      </c>
      <c r="GK830" t="s">
        <v>198</v>
      </c>
      <c r="GL830" t="s">
        <v>199</v>
      </c>
      <c r="GM830" t="s">
        <v>200</v>
      </c>
      <c r="GN830" t="s">
        <v>196</v>
      </c>
      <c r="GO830" t="s">
        <v>197</v>
      </c>
      <c r="GR830" t="s">
        <v>198</v>
      </c>
      <c r="GS830" t="s">
        <v>199</v>
      </c>
      <c r="GT830" t="s">
        <v>200</v>
      </c>
      <c r="GU830" t="s">
        <v>196</v>
      </c>
      <c r="GV830" t="s">
        <v>197</v>
      </c>
      <c r="GY830" t="s">
        <v>198</v>
      </c>
      <c r="GZ830" t="s">
        <v>199</v>
      </c>
      <c r="HA830" t="s">
        <v>200</v>
      </c>
      <c r="HB830" t="s">
        <v>196</v>
      </c>
      <c r="HC830" t="s">
        <v>197</v>
      </c>
      <c r="HF830" t="s">
        <v>198</v>
      </c>
      <c r="HG830" t="s">
        <v>199</v>
      </c>
      <c r="HH830" t="s">
        <v>200</v>
      </c>
      <c r="HI830" t="s">
        <v>196</v>
      </c>
      <c r="HJ830" t="s">
        <v>197</v>
      </c>
      <c r="HM830" t="s">
        <v>198</v>
      </c>
      <c r="HN830" t="s">
        <v>199</v>
      </c>
      <c r="HO830" t="s">
        <v>200</v>
      </c>
      <c r="HP830" t="s">
        <v>196</v>
      </c>
      <c r="HQ830" t="s">
        <v>197</v>
      </c>
      <c r="HT830" t="s">
        <v>198</v>
      </c>
      <c r="HU830" t="s">
        <v>199</v>
      </c>
      <c r="HV830" t="s">
        <v>200</v>
      </c>
      <c r="HW830" t="s">
        <v>196</v>
      </c>
      <c r="HX830" t="s">
        <v>197</v>
      </c>
      <c r="IA830" t="s">
        <v>198</v>
      </c>
      <c r="IB830" t="s">
        <v>199</v>
      </c>
      <c r="IC830" t="s">
        <v>200</v>
      </c>
      <c r="ID830" t="s">
        <v>196</v>
      </c>
      <c r="IE830" t="s">
        <v>197</v>
      </c>
      <c r="IH830" t="s">
        <v>198</v>
      </c>
      <c r="II830" t="s">
        <v>199</v>
      </c>
      <c r="IJ830" t="s">
        <v>200</v>
      </c>
      <c r="IK830" t="s">
        <v>196</v>
      </c>
      <c r="IL830" t="s">
        <v>197</v>
      </c>
      <c r="IO830" t="s">
        <v>198</v>
      </c>
      <c r="IP830" t="s">
        <v>199</v>
      </c>
      <c r="IQ830" t="s">
        <v>200</v>
      </c>
      <c r="IR830" t="s">
        <v>196</v>
      </c>
      <c r="IS830" t="s">
        <v>197</v>
      </c>
      <c r="IV830" t="s">
        <v>198</v>
      </c>
      <c r="IW830" t="s">
        <v>199</v>
      </c>
      <c r="IX830" t="s">
        <v>200</v>
      </c>
      <c r="IY830" t="s">
        <v>196</v>
      </c>
      <c r="IZ830" t="s">
        <v>197</v>
      </c>
      <c r="JC830" t="s">
        <v>198</v>
      </c>
      <c r="JD830" t="s">
        <v>199</v>
      </c>
      <c r="JE830" t="s">
        <v>200</v>
      </c>
      <c r="JF830" t="s">
        <v>196</v>
      </c>
      <c r="JG830" t="s">
        <v>197</v>
      </c>
      <c r="JJ830" t="s">
        <v>198</v>
      </c>
      <c r="JK830" t="s">
        <v>199</v>
      </c>
      <c r="JL830" t="s">
        <v>200</v>
      </c>
      <c r="JM830" t="s">
        <v>196</v>
      </c>
      <c r="JN830" t="s">
        <v>197</v>
      </c>
      <c r="JQ830" t="s">
        <v>198</v>
      </c>
      <c r="JR830" t="s">
        <v>199</v>
      </c>
      <c r="JS830" t="s">
        <v>200</v>
      </c>
      <c r="JT830" t="s">
        <v>196</v>
      </c>
      <c r="JU830" t="s">
        <v>197</v>
      </c>
      <c r="JX830" t="s">
        <v>198</v>
      </c>
      <c r="JY830" t="s">
        <v>199</v>
      </c>
      <c r="JZ830" t="s">
        <v>200</v>
      </c>
      <c r="KA830" t="s">
        <v>196</v>
      </c>
      <c r="KB830" t="s">
        <v>197</v>
      </c>
      <c r="KE830" t="s">
        <v>198</v>
      </c>
      <c r="KF830" t="s">
        <v>199</v>
      </c>
      <c r="KG830" t="s">
        <v>200</v>
      </c>
      <c r="KH830" t="s">
        <v>196</v>
      </c>
      <c r="KI830" t="s">
        <v>197</v>
      </c>
      <c r="KL830" t="s">
        <v>198</v>
      </c>
      <c r="KM830" t="s">
        <v>199</v>
      </c>
      <c r="KN830" t="s">
        <v>200</v>
      </c>
      <c r="KO830" t="s">
        <v>196</v>
      </c>
      <c r="KP830" t="s">
        <v>197</v>
      </c>
      <c r="KS830" t="s">
        <v>198</v>
      </c>
      <c r="KT830" t="s">
        <v>199</v>
      </c>
      <c r="KU830" t="s">
        <v>200</v>
      </c>
      <c r="KV830" t="s">
        <v>196</v>
      </c>
      <c r="KW830" t="s">
        <v>197</v>
      </c>
      <c r="KZ830" t="s">
        <v>198</v>
      </c>
      <c r="LA830" t="s">
        <v>199</v>
      </c>
      <c r="LB830" t="s">
        <v>200</v>
      </c>
      <c r="LC830" t="s">
        <v>196</v>
      </c>
      <c r="LD830" t="s">
        <v>197</v>
      </c>
      <c r="LG830" t="s">
        <v>198</v>
      </c>
      <c r="LH830" t="s">
        <v>199</v>
      </c>
      <c r="LI830" t="s">
        <v>200</v>
      </c>
      <c r="LJ830" t="s">
        <v>196</v>
      </c>
      <c r="LK830" t="s">
        <v>197</v>
      </c>
      <c r="LN830" t="s">
        <v>198</v>
      </c>
      <c r="LO830" t="s">
        <v>199</v>
      </c>
      <c r="LP830" t="s">
        <v>200</v>
      </c>
      <c r="LQ830" t="s">
        <v>196</v>
      </c>
      <c r="LR830" t="s">
        <v>197</v>
      </c>
      <c r="LU830" t="s">
        <v>198</v>
      </c>
      <c r="LV830" t="s">
        <v>199</v>
      </c>
      <c r="LW830" t="s">
        <v>200</v>
      </c>
      <c r="LX830" t="s">
        <v>196</v>
      </c>
      <c r="LY830" t="s">
        <v>197</v>
      </c>
      <c r="MB830" t="s">
        <v>198</v>
      </c>
      <c r="MC830" t="s">
        <v>199</v>
      </c>
      <c r="MD830" t="s">
        <v>200</v>
      </c>
      <c r="ME830" t="s">
        <v>196</v>
      </c>
      <c r="MF830" t="s">
        <v>197</v>
      </c>
      <c r="MI830" t="s">
        <v>198</v>
      </c>
      <c r="MJ830" t="s">
        <v>199</v>
      </c>
      <c r="MK830" t="s">
        <v>200</v>
      </c>
      <c r="ML830" t="s">
        <v>196</v>
      </c>
      <c r="MM830" t="s">
        <v>197</v>
      </c>
      <c r="MP830" t="s">
        <v>198</v>
      </c>
      <c r="MQ830" t="s">
        <v>199</v>
      </c>
      <c r="MR830" t="s">
        <v>200</v>
      </c>
      <c r="MS830" t="s">
        <v>196</v>
      </c>
      <c r="MT830" t="s">
        <v>197</v>
      </c>
      <c r="MW830" t="s">
        <v>198</v>
      </c>
      <c r="MX830" t="s">
        <v>199</v>
      </c>
      <c r="MY830" t="s">
        <v>200</v>
      </c>
      <c r="MZ830" t="s">
        <v>196</v>
      </c>
      <c r="NA830" t="s">
        <v>197</v>
      </c>
      <c r="ND830" t="s">
        <v>198</v>
      </c>
      <c r="NE830" t="s">
        <v>199</v>
      </c>
      <c r="NF830" t="s">
        <v>200</v>
      </c>
      <c r="NG830" t="s">
        <v>196</v>
      </c>
      <c r="NH830" t="s">
        <v>197</v>
      </c>
      <c r="NK830" t="s">
        <v>198</v>
      </c>
      <c r="NL830" t="s">
        <v>199</v>
      </c>
      <c r="NM830" t="s">
        <v>200</v>
      </c>
      <c r="NN830" t="s">
        <v>196</v>
      </c>
      <c r="NO830" t="s">
        <v>197</v>
      </c>
      <c r="NR830" t="s">
        <v>198</v>
      </c>
      <c r="NS830" t="s">
        <v>199</v>
      </c>
      <c r="NT830" t="s">
        <v>200</v>
      </c>
      <c r="NU830" t="s">
        <v>196</v>
      </c>
      <c r="NV830" t="s">
        <v>197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198</v>
      </c>
      <c r="EG831" s="1">
        <f ca="1">EG690</f>
        <v>0.98210819231904978</v>
      </c>
      <c r="EH831" s="1">
        <f t="shared" ref="EH831:EK831" ca="1" si="99">EH690</f>
        <v>1.7891807680950181E-2</v>
      </c>
      <c r="EI831" s="1">
        <f t="shared" si="99"/>
        <v>0</v>
      </c>
      <c r="EJ831" s="1">
        <f t="shared" si="99"/>
        <v>0</v>
      </c>
      <c r="EK831" s="1">
        <f t="shared" si="99"/>
        <v>0</v>
      </c>
      <c r="EM831" t="s">
        <v>198</v>
      </c>
      <c r="EN831" s="1" cm="1">
        <f t="array" aca="1" ref="EN831:ER835" ca="1">MMULT(EG831:EK835,EN$690:ER$694)</f>
        <v>0.9657847322694193</v>
      </c>
      <c r="EO831" s="1">
        <f ca="1"/>
        <v>2.5893498528631875E-2</v>
      </c>
      <c r="EP831" s="1">
        <f ca="1"/>
        <v>8.3217692019488133E-3</v>
      </c>
      <c r="EQ831" s="1">
        <f ca="1"/>
        <v>0</v>
      </c>
      <c r="ER831" s="1">
        <f ca="1"/>
        <v>0</v>
      </c>
      <c r="ET831" t="s">
        <v>198</v>
      </c>
      <c r="EU831" s="1" cm="1">
        <f t="array" aca="1" ref="EU831:EY835" ca="1">MMULT(EN831:ER835,EU$690:EY$694)</f>
        <v>0.95031157501293229</v>
      </c>
      <c r="EV831" s="1">
        <f ca="1"/>
        <v>2.9519979514799694E-2</v>
      </c>
      <c r="EW831" s="1">
        <f ca="1"/>
        <v>1.6105977126329159E-2</v>
      </c>
      <c r="EX831" s="1">
        <f ca="1"/>
        <v>4.0624683459388718E-3</v>
      </c>
      <c r="EY831" s="1">
        <f ca="1"/>
        <v>0</v>
      </c>
      <c r="FA831" t="s">
        <v>198</v>
      </c>
      <c r="FB831" s="1" cm="1">
        <f t="array" aca="1" ref="FB831:FF835" ca="1">MMULT(EU831:EY835,FB$690:FF$694)</f>
        <v>0.93536827003421141</v>
      </c>
      <c r="FC831" s="1">
        <f ca="1"/>
        <v>3.1113969510654503E-2</v>
      </c>
      <c r="FD831" s="1">
        <f ca="1"/>
        <v>2.1648158779064758E-2</v>
      </c>
      <c r="FE831" s="1">
        <f ca="1"/>
        <v>9.8660637010487048E-3</v>
      </c>
      <c r="FF831" s="1">
        <f ca="1"/>
        <v>2.0035379750206507E-3</v>
      </c>
      <c r="FH831" t="s">
        <v>198</v>
      </c>
      <c r="FI831" s="1" cm="1">
        <f t="array" aca="1" ref="FI831:FM835" ca="1">MMULT(FB831:FF835,FI$690:FM$694)</f>
        <v>0.92080354000419073</v>
      </c>
      <c r="FJ831" s="1">
        <f ca="1"/>
        <v>3.1719067249693318E-2</v>
      </c>
      <c r="FK831" s="1">
        <f ca="1"/>
        <v>2.517422644846723E-2</v>
      </c>
      <c r="FL831" s="1">
        <f ca="1"/>
        <v>1.5433859811105718E-2</v>
      </c>
      <c r="FM831" s="1">
        <f ca="1"/>
        <v>6.8693064865430527E-3</v>
      </c>
      <c r="FO831" t="s">
        <v>198</v>
      </c>
      <c r="FP831" s="1" cm="1">
        <f t="array" aca="1" ref="FP831:FT835" ca="1">MMULT(FI831:FM835,FP$690:FT$694)</f>
        <v>0.90654162091689017</v>
      </c>
      <c r="FQ831" s="1">
        <f ca="1"/>
        <v>3.1823306041630542E-2</v>
      </c>
      <c r="FR831" s="1">
        <f ca="1"/>
        <v>2.7252910482164577E-2</v>
      </c>
      <c r="FS831" s="1">
        <f ca="1"/>
        <v>1.9901149786024235E-2</v>
      </c>
      <c r="FT831" s="1">
        <f ca="1"/>
        <v>1.4481012773290565E-2</v>
      </c>
      <c r="FV831" t="s">
        <v>198</v>
      </c>
      <c r="FW831" s="1" cm="1">
        <f t="array" aca="1" ref="FW831:GA835" ca="1">MMULT(FP831:FT835,FW$690:GA$694)</f>
        <v>0.89254215201154752</v>
      </c>
      <c r="FX831" s="1">
        <f ca="1"/>
        <v>3.1665773972323452E-2</v>
      </c>
      <c r="FY831" s="1">
        <f ca="1"/>
        <v>2.8377056199031126E-2</v>
      </c>
      <c r="FZ831" s="1">
        <f ca="1"/>
        <v>2.3119111725779119E-2</v>
      </c>
      <c r="GA831" s="1">
        <f ca="1"/>
        <v>2.4295906091318868E-2</v>
      </c>
      <c r="GC831" t="s">
        <v>198</v>
      </c>
      <c r="GD831" s="1" cm="1">
        <f t="array" aca="1" ref="GD831:GH835" ca="1">MMULT(FW831:GA835,GD$690:GH$694)</f>
        <v>0.87878217467966568</v>
      </c>
      <c r="GE831" s="1">
        <f ca="1"/>
        <v>3.1368608845548825E-2</v>
      </c>
      <c r="GF831" s="1">
        <f ca="1"/>
        <v>2.8896434092453471E-2</v>
      </c>
      <c r="GG831" s="1">
        <f ca="1"/>
        <v>2.5254942757069125E-2</v>
      </c>
      <c r="GH831" s="1">
        <f ca="1"/>
        <v>3.5697839625262955E-2</v>
      </c>
      <c r="GJ831" t="s">
        <v>198</v>
      </c>
      <c r="GK831" s="1" cm="1">
        <f t="array" aca="1" ref="GK831:GO835" ca="1">MMULT(GD831:GH835,GK$690:GO$694)</f>
        <v>0.86524766206768189</v>
      </c>
      <c r="GL831" s="1">
        <f ca="1"/>
        <v>3.0996480398818759E-2</v>
      </c>
      <c r="GM831" s="1">
        <f ca="1"/>
        <v>2.904088138194498E-2</v>
      </c>
      <c r="GN831" s="1">
        <f ca="1"/>
        <v>2.6561850716255525E-2</v>
      </c>
      <c r="GO831" s="1">
        <f ca="1"/>
        <v>4.8153125435298871E-2</v>
      </c>
      <c r="GQ831" t="s">
        <v>198</v>
      </c>
      <c r="GR831" s="1" cm="1">
        <f t="array" aca="1" ref="GR831:GV835" ca="1">MMULT(GK831:GO835,GR$690:GV$694)</f>
        <v>0.85192935000691461</v>
      </c>
      <c r="GS831" s="1">
        <f ca="1"/>
        <v>3.0584652327054623E-2</v>
      </c>
      <c r="GT831" s="1">
        <f ca="1"/>
        <v>2.8956129852789302E-2</v>
      </c>
      <c r="GU831" s="1">
        <f ca="1"/>
        <v>2.7276914472516178E-2</v>
      </c>
      <c r="GV831" s="1">
        <f ca="1"/>
        <v>6.1252953340725322E-2</v>
      </c>
      <c r="GX831" t="s">
        <v>198</v>
      </c>
      <c r="GY831" s="1" cm="1">
        <f t="array" aca="1" ref="GY831:HC835" ca="1">MMULT(GR831:GV835,GY$690:HC$694)</f>
        <v>0.83882060028342142</v>
      </c>
      <c r="GZ831" s="1">
        <f ca="1"/>
        <v>3.0152807175542341E-2</v>
      </c>
      <c r="HA831" s="1">
        <f ca="1"/>
        <v>2.8732955901767578E-2</v>
      </c>
      <c r="HB831" s="1">
        <f ca="1"/>
        <v>2.7588200303944412E-2</v>
      </c>
      <c r="HC831" s="1">
        <f ca="1"/>
        <v>7.4705436335324324E-2</v>
      </c>
      <c r="HE831" t="s">
        <v>198</v>
      </c>
      <c r="HF831" s="1" cm="1">
        <f t="array" aca="1" ref="HF831:HJ835" ca="1">MMULT(GY831:HC835,HF$690:HJ$694)</f>
        <v>0.82591626663222395</v>
      </c>
      <c r="HG831" s="1">
        <f ca="1"/>
        <v>2.9712127713540731E-2</v>
      </c>
      <c r="HH831" s="1">
        <f ca="1"/>
        <v>2.8427392816180237E-2</v>
      </c>
      <c r="HI831" s="1">
        <f ca="1"/>
        <v>2.7632774434887437E-2</v>
      </c>
      <c r="HJ831" s="1">
        <f ca="1"/>
        <v>8.8311438403167797E-2</v>
      </c>
      <c r="HL831" t="s">
        <v>198</v>
      </c>
      <c r="HM831" s="1" cm="1">
        <f t="array" aca="1" ref="HM831:HQ835" ca="1">MMULT(HF831:HJ835,HM$690:HQ$694)</f>
        <v>0.81321207505363569</v>
      </c>
      <c r="HN831" s="1">
        <f ca="1"/>
        <v>2.9269048337160774E-2</v>
      </c>
      <c r="HO831" s="1">
        <f ca="1"/>
        <v>2.8073864500682385E-2</v>
      </c>
      <c r="HP831" s="1">
        <f ca="1"/>
        <v>2.7505589937403756E-2</v>
      </c>
      <c r="HQ831" s="1">
        <f ca="1"/>
        <v>0.10193942217111755</v>
      </c>
      <c r="HS831" t="s">
        <v>198</v>
      </c>
      <c r="HT831" s="1" cm="1">
        <f t="array" aca="1" ref="HT831:HX835" ca="1">MMULT(HM831:HQ835,HT$690:HX$694)</f>
        <v>0.80070427693401169</v>
      </c>
      <c r="HU831" s="1">
        <f ca="1"/>
        <v>2.8827299437746885E-2</v>
      </c>
      <c r="HV831" s="1">
        <f ca="1"/>
        <v>2.769346303733318E-2</v>
      </c>
      <c r="HW831" s="1">
        <f ca="1"/>
        <v>2.7270281155047885E-2</v>
      </c>
      <c r="HX831" s="1">
        <f ca="1"/>
        <v>0.11550467943586061</v>
      </c>
      <c r="HZ831" t="s">
        <v>198</v>
      </c>
      <c r="IA831" s="1" cm="1">
        <f t="array" aca="1" ref="IA831:IE835" ca="1">MMULT(HT831:HX835,IA$690:IE$694)</f>
        <v>0.78838945099858282</v>
      </c>
      <c r="IB831" s="1">
        <f ca="1"/>
        <v>2.838904783100097E-2</v>
      </c>
      <c r="IC831" s="1">
        <f ca="1"/>
        <v>2.7299087613416966E-2</v>
      </c>
      <c r="ID831" s="1">
        <f ca="1"/>
        <v>2.6968528240297725E-2</v>
      </c>
      <c r="IE831" s="1">
        <f ca="1"/>
        <v>0.12895388531670188</v>
      </c>
      <c r="IG831" t="s">
        <v>198</v>
      </c>
      <c r="IH831" s="1" cm="1">
        <f t="array" aca="1" ref="IH831:IL835" ca="1">MMULT(IA831:IE835,IH$690:IL$694)</f>
        <v>0.77626438837008938</v>
      </c>
      <c r="II831" s="1">
        <f ca="1"/>
        <v>2.7955545182384696E-2</v>
      </c>
      <c r="IJ831" s="1">
        <f ca="1"/>
        <v>2.6898611314100755E-2</v>
      </c>
      <c r="IK831" s="1">
        <f ca="1"/>
        <v>2.6627184297312666E-2</v>
      </c>
      <c r="IL831" s="1">
        <f ca="1"/>
        <v>0.14225427083611294</v>
      </c>
      <c r="IN831" t="s">
        <v>198</v>
      </c>
      <c r="IO831" s="1" cm="1">
        <f t="array" aca="1" ref="IO831:IS835" ca="1">MMULT(IH831:IL835,IO$690:IS$694)</f>
        <v>0.76432602492159107</v>
      </c>
      <c r="IP831" s="1">
        <f ca="1"/>
        <v>2.7527502438977967E-2</v>
      </c>
      <c r="IQ831" s="1">
        <f ca="1"/>
        <v>2.6496825826236456E-2</v>
      </c>
      <c r="IR831" s="1">
        <f ca="1"/>
        <v>2.626333633059437E-2</v>
      </c>
      <c r="IS831" s="1">
        <f ca="1"/>
        <v>0.15538631048260057</v>
      </c>
      <c r="IU831" t="s">
        <v>198</v>
      </c>
      <c r="IV831" s="1" cm="1">
        <f t="array" aca="1" ref="IV831:IZ835" ca="1">MMULT(IO831:IS835,IV$690:IZ$694)</f>
        <v>0.75257140096206232</v>
      </c>
      <c r="IW831" s="1">
        <f ca="1"/>
        <v>2.7105308765996899E-2</v>
      </c>
      <c r="IX831" s="1">
        <f ca="1"/>
        <v>2.6096633942072303E-2</v>
      </c>
      <c r="IY831" s="1">
        <f ca="1"/>
        <v>2.5887750585399404E-2</v>
      </c>
      <c r="IZ831" s="1">
        <f ca="1"/>
        <v>0.16833890574446944</v>
      </c>
      <c r="JB831" t="s">
        <v>198</v>
      </c>
      <c r="JC831" s="1" cm="1">
        <f t="array" aca="1" ref="JC831:JG835" ca="1">MMULT(IV831:IZ835,JC$690:JG$694)</f>
        <v>0.74099763691756682</v>
      </c>
      <c r="JD831" s="1">
        <f ca="1"/>
        <v>2.6689160859264299E-2</v>
      </c>
      <c r="JE831" s="1">
        <f ca="1"/>
        <v>2.5699780509278198E-2</v>
      </c>
      <c r="JF831" s="1">
        <f ca="1"/>
        <v>2.55071538893232E-2</v>
      </c>
      <c r="JG831" s="1">
        <f ca="1"/>
        <v>0.18110626782456796</v>
      </c>
      <c r="JI831" t="s">
        <v>198</v>
      </c>
      <c r="JJ831" s="1" cm="1">
        <f t="array" aca="1" ref="JJ831:JN835" ca="1">MMULT(JC831:JG835,JJ$690:JN$694)</f>
        <v>0.72960191846916733</v>
      </c>
      <c r="JK831" s="1">
        <f ca="1"/>
        <v>2.6279139942451027E-2</v>
      </c>
      <c r="JL831" s="1">
        <f ca="1"/>
        <v>2.5307300508129387E-2</v>
      </c>
      <c r="JM831" s="1">
        <f ca="1"/>
        <v>2.5125715608072571E-2</v>
      </c>
      <c r="JN831" s="1">
        <f ca="1"/>
        <v>0.19368592547218014</v>
      </c>
      <c r="JP831" t="s">
        <v>198</v>
      </c>
      <c r="JQ831" s="1" cm="1">
        <f t="array" aca="1" ref="JQ831:JU835" ca="1">MMULT(JJ831:JN835,JQ$690:JU$694)</f>
        <v>0.71838148732857865</v>
      </c>
      <c r="JR831" s="1">
        <f ca="1"/>
        <v>2.5875257910870256E-2</v>
      </c>
      <c r="JS831" s="1">
        <f ca="1"/>
        <v>2.4919793806951359E-2</v>
      </c>
      <c r="JT831" s="1">
        <f ca="1"/>
        <v>2.4745997264534303E-2</v>
      </c>
      <c r="JU831" s="1">
        <f ca="1"/>
        <v>0.20607746368906577</v>
      </c>
      <c r="JW831" t="s">
        <v>198</v>
      </c>
      <c r="JX831" s="1" cm="1">
        <f t="array" aca="1" ref="JX831:KB835" ca="1">MMULT(JQ831:JU835,JX$690:KB$694)</f>
        <v>0.70733363539818173</v>
      </c>
      <c r="JY831" s="1">
        <f ca="1"/>
        <v>2.54774851266217E-2</v>
      </c>
      <c r="JZ831" s="1">
        <f ca="1"/>
        <v>2.4537593698721081E-2</v>
      </c>
      <c r="KA831" s="1">
        <f ca="1"/>
        <v>2.4369555005862541E-2</v>
      </c>
      <c r="KB831" s="1">
        <f ca="1"/>
        <v>0.21828173077061327</v>
      </c>
      <c r="KD831" t="s">
        <v>198</v>
      </c>
      <c r="KE831" s="1" cm="1">
        <f t="array" aca="1" ref="KE831:KI835" ca="1">MMULT(JX831:KB835,KE$690:KI$694)</f>
        <v>0.69645570097473863</v>
      </c>
      <c r="KF831" s="1">
        <f ca="1"/>
        <v>2.5085767227946632E-2</v>
      </c>
      <c r="KG831" s="1">
        <f ca="1"/>
        <v>2.4160870317495656E-2</v>
      </c>
      <c r="KH831" s="1">
        <f ca="1"/>
        <v>2.3997319006896119E-2</v>
      </c>
      <c r="KI831" s="1">
        <f ca="1"/>
        <v>0.23030034247292328</v>
      </c>
      <c r="KK831" t="s">
        <v>198</v>
      </c>
      <c r="KL831" s="1" cm="1">
        <f t="array" aca="1" ref="KL831:KP835" ca="1">MMULT(KE831:KI835,KL$690:KP$694)</f>
        <v>0.68574506619380804</v>
      </c>
      <c r="KM831" s="1">
        <f ca="1"/>
        <v>2.4700035325382428E-2</v>
      </c>
      <c r="KN831" s="1">
        <f ca="1"/>
        <v>2.3789694114228235E-2</v>
      </c>
      <c r="KO831" s="1">
        <f ca="1"/>
        <v>2.3629831071776207E-2</v>
      </c>
      <c r="KP831" s="1">
        <f ca="1"/>
        <v>0.24213537329480544</v>
      </c>
      <c r="KR831" t="s">
        <v>198</v>
      </c>
      <c r="KS831" s="1" cm="1">
        <f t="array" aca="1" ref="KS831:KW835" ca="1">MMULT(KL831:KP835,KS$690:KW$694)</f>
        <v>0.67519915523128127</v>
      </c>
      <c r="KT831" s="1">
        <f ca="1"/>
        <v>2.4320212199611529E-2</v>
      </c>
      <c r="KU831" s="1">
        <f ca="1"/>
        <v>2.3424074825563527E-2</v>
      </c>
      <c r="KV831" s="1">
        <f ca="1"/>
        <v>2.3267392802960349E-2</v>
      </c>
      <c r="KW831" s="1">
        <f ca="1"/>
        <v>0.25378916494058368</v>
      </c>
      <c r="KY831" t="s">
        <v>198</v>
      </c>
      <c r="KZ831" s="1" cm="1">
        <f t="array" aca="1" ref="KZ831:LD835" ca="1">MMULT(KS831:KW835,KZ$690:LD$694)</f>
        <v>0.66481543296954415</v>
      </c>
      <c r="LA831" s="1">
        <f ca="1"/>
        <v>2.3946216073588916E-2</v>
      </c>
      <c r="LB831" s="1">
        <f ca="1"/>
        <v>2.3063985400056781E-2</v>
      </c>
      <c r="LC831" s="1">
        <f ca="1"/>
        <v>2.2910157699651469E-2</v>
      </c>
      <c r="LD831" s="1">
        <f ca="1"/>
        <v>0.26526420785715898</v>
      </c>
      <c r="LF831" t="s">
        <v>198</v>
      </c>
      <c r="LG831" s="1" cm="1">
        <f t="array" aca="1" ref="LG831:LK835" ca="1">MMULT(KZ831:LD835,LG$690:LK$694)</f>
        <v>0.65459140395071325</v>
      </c>
      <c r="LH831" s="1">
        <f ca="1"/>
        <v>2.3577962908984368E-2</v>
      </c>
      <c r="LI831" s="1">
        <f ca="1"/>
        <v>2.2709376688361302E-2</v>
      </c>
      <c r="LJ831" s="1">
        <f ca="1"/>
        <v>2.2558188259610416E-2</v>
      </c>
      <c r="LK831" s="1">
        <f ca="1"/>
        <v>0.27656306819233101</v>
      </c>
      <c r="LM831" t="s">
        <v>198</v>
      </c>
      <c r="LN831" s="1" cm="1">
        <f t="array" aca="1" ref="LN831:LR835" ca="1">MMULT(LG831:LK835,LN$690:LR$694)</f>
        <v>0.64452461150885354</v>
      </c>
      <c r="LO831" s="1">
        <f ca="1"/>
        <v>2.3215367802965396E-2</v>
      </c>
      <c r="LP831" s="1">
        <f ca="1"/>
        <v>2.2360186461161422E-2</v>
      </c>
      <c r="LQ831" s="1">
        <f ca="1"/>
        <v>2.2211491312339012E-2</v>
      </c>
      <c r="LR831" s="1">
        <f ca="1"/>
        <v>0.28768834291468093</v>
      </c>
      <c r="LT831" t="s">
        <v>198</v>
      </c>
      <c r="LU831" s="1" cm="1">
        <f t="array" aca="1" ref="LU831:LY835" ca="1">MMULT(LN831:LR835,LU$690:LY$694)</f>
        <v>0.63461263701520665</v>
      </c>
      <c r="LV831" s="1">
        <f ca="1"/>
        <v>2.285834583558936E-2</v>
      </c>
      <c r="LW831" s="1">
        <f ca="1"/>
        <v>2.2016344942846565E-2</v>
      </c>
      <c r="LX831" s="1">
        <f ca="1"/>
        <v>2.1870039847233232E-2</v>
      </c>
      <c r="LY831" s="1">
        <f ca="1"/>
        <v>0.29864263235912453</v>
      </c>
      <c r="MA831" t="s">
        <v>198</v>
      </c>
      <c r="MB831" s="1" cm="1">
        <f t="array" aca="1" ref="MB831:MF835" ca="1">MMULT(LU831:LY835,MB$690:MF$694)</f>
        <v>0.62485309919607335</v>
      </c>
      <c r="MC831" s="1">
        <f ca="1"/>
        <v>2.2506812581286017E-2</v>
      </c>
      <c r="MD831" s="1">
        <f ca="1"/>
        <v>2.1677778204619812E-2</v>
      </c>
      <c r="ME831" s="1">
        <f ca="1"/>
        <v>2.1533786480319977E-2</v>
      </c>
      <c r="MF831" s="1">
        <f ca="1"/>
        <v>0.30942852353770117</v>
      </c>
      <c r="MH831" t="s">
        <v>198</v>
      </c>
      <c r="MI831" s="1" cm="1">
        <f t="array" aca="1" ref="MI831:MM835" ca="1">MMULT(MB831:MF835,MI$690:MM$694)</f>
        <v>0.61524365349861421</v>
      </c>
      <c r="MJ831" s="1">
        <f ca="1"/>
        <v>2.2160684414780505E-2</v>
      </c>
      <c r="MK831" s="1">
        <f ca="1"/>
        <v>2.1344410242412126E-2</v>
      </c>
      <c r="ML831" s="1">
        <f ca="1"/>
        <v>2.1202671752291583E-2</v>
      </c>
      <c r="MM831" s="1">
        <f ca="1"/>
        <v>0.3200485800919019</v>
      </c>
      <c r="MO831" t="s">
        <v>198</v>
      </c>
      <c r="MP831" s="1" cm="1">
        <f t="array" aca="1" ref="MP831:MT835" ca="1">MMULT(MI831:MM835,MP$690:MT$694)</f>
        <v>0.60578199148936585</v>
      </c>
      <c r="MQ831" s="1">
        <f ca="1"/>
        <v>2.1819878691161882E-2</v>
      </c>
      <c r="MR831" s="1">
        <f ca="1"/>
        <v>2.1016164246680312E-2</v>
      </c>
      <c r="MS831" s="1">
        <f ca="1"/>
        <v>2.0876629235364673E-2</v>
      </c>
      <c r="MT831" s="1">
        <f ca="1"/>
        <v>0.33050533633742762</v>
      </c>
      <c r="MV831" t="s">
        <v>198</v>
      </c>
      <c r="MW831" s="1" cm="1">
        <f t="array" aca="1" ref="MW831:NA835" ca="1">MMULT(MP831:MT835,MW$690:NA$694)</f>
        <v>0.59646584027610461</v>
      </c>
      <c r="MX831" s="1">
        <f ca="1"/>
        <v>2.1484313848889641E-2</v>
      </c>
      <c r="MY831" s="1">
        <f ca="1"/>
        <v>2.0692963375662177E-2</v>
      </c>
      <c r="MZ831" s="1">
        <f ca="1"/>
        <v>2.0555588671794224E-2</v>
      </c>
      <c r="NA831" s="1">
        <f ca="1"/>
        <v>0.3408012938275497</v>
      </c>
      <c r="NC831" t="s">
        <v>198</v>
      </c>
      <c r="ND831" s="1" cm="1">
        <f t="array" aca="1" ref="ND831:NH835" ca="1">MMULT(MW831:NA835,ND$690:NH$694)</f>
        <v>0.58729296194726199</v>
      </c>
      <c r="NE831" s="1">
        <f ca="1"/>
        <v>2.1153909465633332E-2</v>
      </c>
      <c r="NF831" s="1">
        <f ca="1"/>
        <v>2.0374731223555816E-2</v>
      </c>
      <c r="NG831" s="1">
        <f ca="1"/>
        <v>2.0239477899228014E-2</v>
      </c>
      <c r="NH831" s="1">
        <f ca="1"/>
        <v>0.35093891946432115</v>
      </c>
      <c r="NJ831" t="s">
        <v>198</v>
      </c>
      <c r="NK831" s="1" cm="1">
        <f t="array" aca="1" ref="NK831:NO835" ca="1">MMULT(ND831:NH835,NK$690:NO$694)</f>
        <v>0.57826115302528469</v>
      </c>
      <c r="NL831" s="1">
        <f ca="1"/>
        <v>2.0828586285274366E-2</v>
      </c>
      <c r="NM831" s="1">
        <f ca="1"/>
        <v>2.0061392101291865E-2</v>
      </c>
      <c r="NN831" s="1">
        <f ca="1"/>
        <v>1.9928224028817405E-2</v>
      </c>
      <c r="NO831" s="1">
        <f ca="1"/>
        <v>0.36092064455933187</v>
      </c>
      <c r="NQ831" t="s">
        <v>198</v>
      </c>
      <c r="NR831" s="1" cm="1">
        <f t="array" aca="1" ref="NR831:NV835" ca="1">MMULT(NK831:NO835,NR$690:NV$694)</f>
        <v>0.56936824393167651</v>
      </c>
      <c r="NS831" s="1">
        <f ca="1"/>
        <v>2.0508266227313277E-2</v>
      </c>
      <c r="NT831" s="1">
        <f ca="1"/>
        <v>1.9752871202218705E-2</v>
      </c>
      <c r="NU831" s="1">
        <f ca="1"/>
        <v>1.9621754163310724E-2</v>
      </c>
      <c r="NV831" s="1">
        <f ca="1"/>
        <v>0.37074886447548105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199</v>
      </c>
      <c r="EG832" s="1">
        <f t="shared" ref="EG832:EK835" ca="1" si="100">EG691</f>
        <v>6.9764996737604085E-2</v>
      </c>
      <c r="EH832" s="1">
        <f t="shared" ca="1" si="100"/>
        <v>0.46511874762125316</v>
      </c>
      <c r="EI832" s="1">
        <f t="shared" ca="1" si="100"/>
        <v>0.46511625564114278</v>
      </c>
      <c r="EJ832" s="1">
        <f t="shared" si="100"/>
        <v>0</v>
      </c>
      <c r="EK832" s="1">
        <f t="shared" si="100"/>
        <v>0</v>
      </c>
      <c r="EM832" t="s">
        <v>199</v>
      </c>
      <c r="EN832" s="1">
        <f ca="1"/>
        <v>0.10096579555080148</v>
      </c>
      <c r="EO832" s="1">
        <f ca="1"/>
        <v>0.22858352350382477</v>
      </c>
      <c r="EP832" s="1">
        <f ca="1"/>
        <v>0.44339315174021438</v>
      </c>
      <c r="EQ832" s="1">
        <f ca="1"/>
        <v>0.22705752920515934</v>
      </c>
      <c r="ER832" s="1">
        <f ca="1"/>
        <v>0</v>
      </c>
      <c r="ET832" t="s">
        <v>199</v>
      </c>
      <c r="EU832" s="1">
        <f ca="1"/>
        <v>0.11510647713470723</v>
      </c>
      <c r="EV832" s="1">
        <f ca="1"/>
        <v>0.11861105408507552</v>
      </c>
      <c r="EW832" s="1">
        <f ca="1"/>
        <v>0.32586730513742279</v>
      </c>
      <c r="EX832" s="1">
        <f ca="1"/>
        <v>0.32843436548743721</v>
      </c>
      <c r="EY832" s="1">
        <f ca="1"/>
        <v>0.11198079815535723</v>
      </c>
      <c r="FA832" t="s">
        <v>199</v>
      </c>
      <c r="FB832" s="1">
        <f ca="1"/>
        <v>0.12132192573330346</v>
      </c>
      <c r="FC832" s="1">
        <f ca="1"/>
        <v>6.4934351402213014E-2</v>
      </c>
      <c r="FD832" s="1">
        <f ca="1"/>
        <v>0.21872592361125251</v>
      </c>
      <c r="FE832" s="1">
        <f ca="1"/>
        <v>0.32105894551161773</v>
      </c>
      <c r="FF832" s="1">
        <f ca="1"/>
        <v>0.27395885374161327</v>
      </c>
      <c r="FH832" t="s">
        <v>199</v>
      </c>
      <c r="FI832" s="1">
        <f ca="1"/>
        <v>0.12368141225557133</v>
      </c>
      <c r="FJ832" s="1">
        <f ca="1"/>
        <v>3.7545655753383811E-2</v>
      </c>
      <c r="FK832" s="1">
        <f ca="1"/>
        <v>0.14135556368918922</v>
      </c>
      <c r="FL832" s="1">
        <f ca="1"/>
        <v>0.26511790834188154</v>
      </c>
      <c r="FM832" s="1">
        <f ca="1"/>
        <v>0.43229945995997404</v>
      </c>
      <c r="FO832" t="s">
        <v>199</v>
      </c>
      <c r="FP832" s="1">
        <f ca="1"/>
        <v>0.12408791015013526</v>
      </c>
      <c r="FQ832" s="1">
        <f ca="1"/>
        <v>2.3019089146394056E-2</v>
      </c>
      <c r="FR832" s="1">
        <f ca="1"/>
        <v>9.0083653095741692E-2</v>
      </c>
      <c r="FS832" s="1">
        <f ca="1"/>
        <v>0.19975843115187814</v>
      </c>
      <c r="FT832" s="1">
        <f ca="1"/>
        <v>0.56305091645585081</v>
      </c>
      <c r="FV832" t="s">
        <v>199</v>
      </c>
      <c r="FW832" s="1">
        <f ca="1"/>
        <v>0.12347368881772473</v>
      </c>
      <c r="FX832" s="1">
        <f ca="1"/>
        <v>1.5057217230490043E-2</v>
      </c>
      <c r="FY832" s="1">
        <f ca="1"/>
        <v>5.7406386888010322E-2</v>
      </c>
      <c r="FZ832" s="1">
        <f ca="1"/>
        <v>0.14249448320545222</v>
      </c>
      <c r="GA832" s="1">
        <f ca="1"/>
        <v>0.66156822385832259</v>
      </c>
      <c r="GC832" t="s">
        <v>199</v>
      </c>
      <c r="GD832" s="1">
        <f ca="1"/>
        <v>0.12231499703510919</v>
      </c>
      <c r="GE832" s="1">
        <f ca="1"/>
        <v>1.0570202966407106E-2</v>
      </c>
      <c r="GF832" s="1">
        <f ca="1"/>
        <v>3.6970294189434996E-2</v>
      </c>
      <c r="GG832" s="1">
        <f ca="1"/>
        <v>9.8300544468535853E-2</v>
      </c>
      <c r="GH832" s="1">
        <f ca="1"/>
        <v>0.73184396134051277</v>
      </c>
      <c r="GJ832" t="s">
        <v>199</v>
      </c>
      <c r="GK832" s="1">
        <f ca="1"/>
        <v>0.12086400002809061</v>
      </c>
      <c r="GL832" s="1">
        <f ca="1"/>
        <v>7.9791687274938794E-3</v>
      </c>
      <c r="GM832" s="1">
        <f ca="1"/>
        <v>2.4304438093010267E-2</v>
      </c>
      <c r="GN832" s="1">
        <f ca="1"/>
        <v>6.6528362447240877E-2</v>
      </c>
      <c r="GO832" s="1">
        <f ca="1"/>
        <v>0.78032403070416423</v>
      </c>
      <c r="GQ832" t="s">
        <v>199</v>
      </c>
      <c r="GR832" s="1">
        <f ca="1"/>
        <v>0.11925820084634992</v>
      </c>
      <c r="GS832" s="1">
        <f ca="1"/>
        <v>6.448524392200455E-3</v>
      </c>
      <c r="GT832" s="1">
        <f ca="1"/>
        <v>1.6483013522938805E-2</v>
      </c>
      <c r="GU832" s="1">
        <f ca="1"/>
        <v>4.4675636566384062E-2</v>
      </c>
      <c r="GV832" s="1">
        <f ca="1"/>
        <v>0.8131346246721266</v>
      </c>
      <c r="GX832" t="s">
        <v>199</v>
      </c>
      <c r="GY832" s="1">
        <f ca="1"/>
        <v>0.11757434735750689</v>
      </c>
      <c r="GZ832" s="1">
        <f ca="1"/>
        <v>5.5228871097121636E-3</v>
      </c>
      <c r="HA832" s="1">
        <f ca="1"/>
        <v>1.165495327697675E-2</v>
      </c>
      <c r="HB832" s="1">
        <f ca="1"/>
        <v>3.007996818169105E-2</v>
      </c>
      <c r="HC832" s="1">
        <f ca="1"/>
        <v>0.83516784407411304</v>
      </c>
      <c r="HE832" t="s">
        <v>199</v>
      </c>
      <c r="HF832" s="1">
        <f ca="1"/>
        <v>0.1158560444476387</v>
      </c>
      <c r="HG832" s="1">
        <f ca="1"/>
        <v>4.9480457363325183E-3</v>
      </c>
      <c r="HH832" s="1">
        <f ca="1"/>
        <v>8.6685100733104852E-3</v>
      </c>
      <c r="HI832" s="1">
        <f ca="1"/>
        <v>2.0524658691935059E-2</v>
      </c>
      <c r="HJ832" s="1">
        <f ca="1"/>
        <v>0.85000274105078311</v>
      </c>
      <c r="HL832" t="s">
        <v>199</v>
      </c>
      <c r="HM832" s="1">
        <f ca="1"/>
        <v>0.11412838176717738</v>
      </c>
      <c r="HN832" s="1">
        <f ca="1"/>
        <v>4.579303570022392E-3</v>
      </c>
      <c r="HO832" s="1">
        <f ca="1"/>
        <v>6.8129721887687103E-3</v>
      </c>
      <c r="HP832" s="1">
        <f ca="1"/>
        <v>1.4354211572185912E-2</v>
      </c>
      <c r="HQ832" s="1">
        <f ca="1"/>
        <v>0.8601251309018455</v>
      </c>
      <c r="HS832" t="s">
        <v>199</v>
      </c>
      <c r="HT832" s="1">
        <f ca="1"/>
        <v>0.11240590528624343</v>
      </c>
      <c r="HU832" s="1">
        <f ca="1"/>
        <v>4.3330002165993271E-3</v>
      </c>
      <c r="HV832" s="1">
        <f ca="1"/>
        <v>5.6515183386813047E-3</v>
      </c>
      <c r="HW832" s="1">
        <f ca="1"/>
        <v>1.0405208881319444E-2</v>
      </c>
      <c r="HX832" s="1">
        <f ca="1"/>
        <v>0.86720436727715644</v>
      </c>
      <c r="HZ832" t="s">
        <v>199</v>
      </c>
      <c r="IA832" s="1">
        <f ca="1"/>
        <v>0.11069706414426091</v>
      </c>
      <c r="IB832" s="1">
        <f ca="1"/>
        <v>4.1601531979849199E-3</v>
      </c>
      <c r="IC832" s="1">
        <f ca="1"/>
        <v>4.9161311012355362E-3</v>
      </c>
      <c r="ID832" s="1">
        <f ca="1"/>
        <v>7.8906248115931769E-3</v>
      </c>
      <c r="IE832" s="1">
        <f ca="1"/>
        <v>0.87233602674492539</v>
      </c>
      <c r="IG832" t="s">
        <v>199</v>
      </c>
      <c r="IH832" s="1">
        <f ca="1"/>
        <v>0.10900673904206325</v>
      </c>
      <c r="II832" s="1">
        <f ca="1"/>
        <v>4.0317924669679732E-3</v>
      </c>
      <c r="IJ832" s="1">
        <f ca="1"/>
        <v>4.442459370991983E-3</v>
      </c>
      <c r="IK832" s="1">
        <f ca="1"/>
        <v>6.2914703485848576E-3</v>
      </c>
      <c r="IL832" s="1">
        <f ca="1"/>
        <v>0.87622753877139192</v>
      </c>
      <c r="IN832" t="s">
        <v>199</v>
      </c>
      <c r="IO832" s="1">
        <f ca="1"/>
        <v>0.10733770225750618</v>
      </c>
      <c r="IP832" s="1">
        <f ca="1"/>
        <v>3.9306439687319221E-3</v>
      </c>
      <c r="IQ832" s="1">
        <f ca="1"/>
        <v>4.1297214869118271E-3</v>
      </c>
      <c r="IR832" s="1">
        <f ca="1"/>
        <v>5.2715555612154168E-3</v>
      </c>
      <c r="IS832" s="1">
        <f ca="1"/>
        <v>0.87933037672563463</v>
      </c>
      <c r="IU832" t="s">
        <v>199</v>
      </c>
      <c r="IV832" s="1">
        <f ca="1"/>
        <v>0.1056914713415058</v>
      </c>
      <c r="IW832" s="1">
        <f ca="1"/>
        <v>3.846339351954138E-3</v>
      </c>
      <c r="IX832" s="1">
        <f ca="1"/>
        <v>3.9161008121483118E-3</v>
      </c>
      <c r="IY832" s="1">
        <f ca="1"/>
        <v>4.6158773560462697E-3</v>
      </c>
      <c r="IZ832" s="1">
        <f ca="1"/>
        <v>0.88193021113834547</v>
      </c>
      <c r="JB832" t="s">
        <v>199</v>
      </c>
      <c r="JC832" s="1">
        <f ca="1"/>
        <v>0.10406881334480146</v>
      </c>
      <c r="JD832" s="1">
        <f ca="1"/>
        <v>3.7726213018473512E-3</v>
      </c>
      <c r="JE832" s="1">
        <f ca="1"/>
        <v>3.7636664954764955E-3</v>
      </c>
      <c r="JF832" s="1">
        <f ca="1"/>
        <v>4.1882219706970876E-3</v>
      </c>
      <c r="JG832" s="1">
        <f ca="1"/>
        <v>0.88420667688717758</v>
      </c>
      <c r="JI832" t="s">
        <v>199</v>
      </c>
      <c r="JJ832" s="1">
        <f ca="1"/>
        <v>0.10247004505285674</v>
      </c>
      <c r="JK832" s="1">
        <f ca="1"/>
        <v>3.7056960895462416E-3</v>
      </c>
      <c r="JL832" s="1">
        <f ca="1"/>
        <v>3.6491343334780365E-3</v>
      </c>
      <c r="JM832" s="1">
        <f ca="1"/>
        <v>3.9028938408500547E-3</v>
      </c>
      <c r="JN832" s="1">
        <f ca="1"/>
        <v>0.88627223068326888</v>
      </c>
      <c r="JP832" t="s">
        <v>199</v>
      </c>
      <c r="JQ832" s="1">
        <f ca="1"/>
        <v>0.10089521291436955</v>
      </c>
      <c r="JR832" s="1">
        <f ca="1"/>
        <v>3.6432541803169045E-3</v>
      </c>
      <c r="JS832" s="1">
        <f ca="1"/>
        <v>3.558204792086842E-3</v>
      </c>
      <c r="JT832" s="1">
        <f ca="1"/>
        <v>3.7062623749194775E-3</v>
      </c>
      <c r="JU832" s="1">
        <f ca="1"/>
        <v>0.88819706573830715</v>
      </c>
      <c r="JW832" t="s">
        <v>199</v>
      </c>
      <c r="JX832" s="1">
        <f ca="1"/>
        <v>9.9344201423104669E-2</v>
      </c>
      <c r="JY832" s="1">
        <f ca="1"/>
        <v>3.583884014830575E-3</v>
      </c>
      <c r="JZ832" s="1">
        <f ca="1"/>
        <v>3.4820918759243054E-3</v>
      </c>
      <c r="KA832" s="1">
        <f ca="1"/>
        <v>3.5648970554119936E-3</v>
      </c>
      <c r="KB832" s="1">
        <f ca="1"/>
        <v>0.89002492563072833</v>
      </c>
      <c r="KD832" t="s">
        <v>199</v>
      </c>
      <c r="KE832" s="1">
        <f ca="1"/>
        <v>9.7816798662926474E-2</v>
      </c>
      <c r="KF832" s="1">
        <f ca="1"/>
        <v>3.5267191955038455E-3</v>
      </c>
      <c r="KG832" s="1">
        <f ca="1"/>
        <v>3.4153942013134984E-3</v>
      </c>
      <c r="KH832" s="1">
        <f ca="1"/>
        <v>3.4580213234736996E-3</v>
      </c>
      <c r="KI832" s="1">
        <f ca="1"/>
        <v>0.89178306661678231</v>
      </c>
      <c r="KK832" t="s">
        <v>199</v>
      </c>
      <c r="KL832" s="1">
        <f ca="1"/>
        <v>9.631273606600263E-2</v>
      </c>
      <c r="KM832" s="1">
        <f ca="1"/>
        <v>3.4712252102816026E-3</v>
      </c>
      <c r="KN832" s="1">
        <f ca="1"/>
        <v>3.3547887357936795E-3</v>
      </c>
      <c r="KO832" s="1">
        <f ca="1"/>
        <v>3.3727516546101025E-3</v>
      </c>
      <c r="KP832" s="1">
        <f ca="1"/>
        <v>0.89348849833331179</v>
      </c>
      <c r="KR832" t="s">
        <v>199</v>
      </c>
      <c r="KS832" s="1">
        <f ca="1"/>
        <v>9.4831712580406291E-2</v>
      </c>
      <c r="KT832" s="1">
        <f ca="1"/>
        <v>3.4170700524052068E-3</v>
      </c>
      <c r="KU832" s="1">
        <f ca="1"/>
        <v>3.2982290130196355E-3</v>
      </c>
      <c r="KV832" s="1">
        <f ca="1"/>
        <v>3.3011118555035576E-3</v>
      </c>
      <c r="KW832" s="1">
        <f ca="1"/>
        <v>0.89515187649866512</v>
      </c>
      <c r="KY832" t="s">
        <v>199</v>
      </c>
      <c r="KZ832" s="1">
        <f ca="1"/>
        <v>9.3373409379080424E-2</v>
      </c>
      <c r="LA832" s="1">
        <f ca="1"/>
        <v>3.3640455135678106E-3</v>
      </c>
      <c r="LB832" s="1">
        <f ca="1"/>
        <v>3.2444528419566412E-3</v>
      </c>
      <c r="LC832" s="1">
        <f ca="1"/>
        <v>3.2381691465043069E-3</v>
      </c>
      <c r="LD832" s="1">
        <f ca="1"/>
        <v>0.89677992311889065</v>
      </c>
      <c r="LF832" t="s">
        <v>199</v>
      </c>
      <c r="LG832" s="1">
        <f ca="1"/>
        <v>9.1937498814635255E-2</v>
      </c>
      <c r="LH832" s="1">
        <f ca="1"/>
        <v>3.3120191964580575E-3</v>
      </c>
      <c r="LI832" s="1">
        <f ca="1"/>
        <v>3.1926799651716036E-3</v>
      </c>
      <c r="LJ832" s="1">
        <f ca="1"/>
        <v>3.1808745800520392E-3</v>
      </c>
      <c r="LK832" s="1">
        <f ca="1"/>
        <v>0.89837692744368292</v>
      </c>
      <c r="LM832" t="s">
        <v>199</v>
      </c>
      <c r="LN832" s="1">
        <f ca="1"/>
        <v>9.052364986607607E-2</v>
      </c>
      <c r="LO832" s="1">
        <f ca="1"/>
        <v>3.260905204775298E-3</v>
      </c>
      <c r="LP832" s="1">
        <f ca="1"/>
        <v>3.1424263354467956E-3</v>
      </c>
      <c r="LQ832" s="1">
        <f ca="1"/>
        <v>3.127343555878904E-3</v>
      </c>
      <c r="LR832" s="1">
        <f ca="1"/>
        <v>0.89994567503782275</v>
      </c>
      <c r="LT832" t="s">
        <v>199</v>
      </c>
      <c r="LU832" s="1">
        <f ca="1"/>
        <v>8.91315314432648E-2</v>
      </c>
      <c r="LV832" s="1">
        <f ca="1"/>
        <v>3.2106462157241926E-3</v>
      </c>
      <c r="LW832" s="1">
        <f ca="1"/>
        <v>3.0933900093453497E-3</v>
      </c>
      <c r="LX832" s="1">
        <f ca="1"/>
        <v>3.0764103158042993E-3</v>
      </c>
      <c r="LY832" s="1">
        <f ca="1"/>
        <v>0.9014880220158612</v>
      </c>
      <c r="MA832" t="s">
        <v>199</v>
      </c>
      <c r="MB832" s="1">
        <f ca="1"/>
        <v>8.7760814381545468E-2</v>
      </c>
      <c r="MC832" s="1">
        <f ca="1"/>
        <v>3.1612025021141689E-3</v>
      </c>
      <c r="MD832" s="1">
        <f ca="1"/>
        <v>3.0453810315788951E-3</v>
      </c>
      <c r="ME832" s="1">
        <f ca="1"/>
        <v>3.0273525229652259E-3</v>
      </c>
      <c r="MF832" s="1">
        <f ca="1"/>
        <v>0.90300524956179606</v>
      </c>
      <c r="MH832" t="s">
        <v>199</v>
      </c>
      <c r="MI832" s="1">
        <f ca="1"/>
        <v>8.6411172634809685E-2</v>
      </c>
      <c r="MJ832" s="1">
        <f ca="1"/>
        <v>3.1125452037910075E-3</v>
      </c>
      <c r="MK832" s="1">
        <f ca="1"/>
        <v>2.9982783456326853E-3</v>
      </c>
      <c r="ML832" s="1">
        <f ca="1"/>
        <v>2.9797211994829226E-3</v>
      </c>
      <c r="MM832" s="1">
        <f ca="1"/>
        <v>0.90449828261628351</v>
      </c>
      <c r="MO832" t="s">
        <v>199</v>
      </c>
      <c r="MP832" s="1">
        <f ca="1"/>
        <v>8.5082283977798823E-2</v>
      </c>
      <c r="MQ832" s="1">
        <f ca="1"/>
        <v>3.0646522003384791E-3</v>
      </c>
      <c r="MR832" s="1">
        <f ca="1"/>
        <v>2.9520033106655891E-3</v>
      </c>
      <c r="MS832" s="1">
        <f ca="1"/>
        <v>2.9332358189601325E-3</v>
      </c>
      <c r="MT832" s="1">
        <f ca="1"/>
        <v>0.9059678246922368</v>
      </c>
      <c r="MV832" t="s">
        <v>199</v>
      </c>
      <c r="MW832" s="1">
        <f ca="1"/>
        <v>8.3773830407901678E-2</v>
      </c>
      <c r="MX832" s="1">
        <f ca="1"/>
        <v>3.0175055776352276E-3</v>
      </c>
      <c r="MY832" s="1">
        <f ca="1"/>
        <v>2.906503423294671E-3</v>
      </c>
      <c r="MZ832" s="1">
        <f ca="1"/>
        <v>2.8877196391878571E-3</v>
      </c>
      <c r="NA832" s="1">
        <f ca="1"/>
        <v>0.90741444095198043</v>
      </c>
      <c r="NC832" t="s">
        <v>199</v>
      </c>
      <c r="ND832" s="1">
        <f ca="1"/>
        <v>8.2485498363019633E-2</v>
      </c>
      <c r="NE832" s="1">
        <f ca="1"/>
        <v>2.9710900717115412E-3</v>
      </c>
      <c r="NF832" s="1">
        <f ca="1"/>
        <v>2.8617423110524243E-3</v>
      </c>
      <c r="NG832" s="1">
        <f ca="1"/>
        <v>2.8430598625253656E-3</v>
      </c>
      <c r="NH832" s="1">
        <f ca="1"/>
        <v>0.90883860939169092</v>
      </c>
      <c r="NJ832" t="s">
        <v>199</v>
      </c>
      <c r="NK832" s="1">
        <f ca="1"/>
        <v>8.1216978826971639E-2</v>
      </c>
      <c r="NL832" s="1">
        <f ca="1"/>
        <v>2.9253921122002723E-3</v>
      </c>
      <c r="NM832" s="1">
        <f ca="1"/>
        <v>2.8176935805396576E-3</v>
      </c>
      <c r="NN832" s="1">
        <f ca="1"/>
        <v>2.7991831026130706E-3</v>
      </c>
      <c r="NO832" s="1">
        <f ca="1"/>
        <v>0.91024075237767521</v>
      </c>
      <c r="NQ832" t="s">
        <v>199</v>
      </c>
      <c r="NR832" s="1">
        <f ca="1"/>
        <v>7.9967967366281714E-2</v>
      </c>
      <c r="NS832" s="1">
        <f ca="1"/>
        <v>2.8803992338214618E-3</v>
      </c>
      <c r="NT832" s="1">
        <f ca="1"/>
        <v>2.7743370348894854E-3</v>
      </c>
      <c r="NU832" s="1">
        <f ca="1"/>
        <v>2.7560402817199108E-3</v>
      </c>
      <c r="NV832" s="1">
        <f ca="1"/>
        <v>0.91162125608328726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00</v>
      </c>
      <c r="EG833" s="1">
        <f t="shared" si="100"/>
        <v>0</v>
      </c>
      <c r="EH833" s="1">
        <f t="shared" ca="1" si="100"/>
        <v>2.364962217720935E-2</v>
      </c>
      <c r="EI833" s="1">
        <f t="shared" ca="1" si="100"/>
        <v>0.48817658730521307</v>
      </c>
      <c r="EJ833" s="1">
        <f t="shared" ca="1" si="100"/>
        <v>0.48817379051757759</v>
      </c>
      <c r="EK833" s="1">
        <f t="shared" si="100"/>
        <v>0</v>
      </c>
      <c r="EM833" t="s">
        <v>200</v>
      </c>
      <c r="EN833" s="1">
        <f ca="1"/>
        <v>1.6499164346316726E-3</v>
      </c>
      <c r="EO833" s="1">
        <f ca="1"/>
        <v>2.2545081051275034E-2</v>
      </c>
      <c r="EP833" s="1">
        <f ca="1"/>
        <v>0.25597094235212159</v>
      </c>
      <c r="EQ833" s="1">
        <f ca="1"/>
        <v>0.47907525714505456</v>
      </c>
      <c r="ER833" s="1">
        <f ca="1"/>
        <v>0.24075880301691716</v>
      </c>
      <c r="ET833" t="s">
        <v>200</v>
      </c>
      <c r="EU833" s="1">
        <f ca="1"/>
        <v>3.1932551356361411E-3</v>
      </c>
      <c r="EV833" s="1">
        <f ca="1"/>
        <v>1.6569283631452027E-2</v>
      </c>
      <c r="EW833" s="1">
        <f ca="1"/>
        <v>0.14197581555788658</v>
      </c>
      <c r="EX833" s="1">
        <f ca="1"/>
        <v>0.36123131332638136</v>
      </c>
      <c r="EY833" s="1">
        <f ca="1"/>
        <v>0.47703033234864389</v>
      </c>
      <c r="FA833" t="s">
        <v>200</v>
      </c>
      <c r="FB833" s="1">
        <f ca="1"/>
        <v>4.2920793704176348E-3</v>
      </c>
      <c r="FC833" s="1">
        <f ca="1"/>
        <v>1.1121498764489462E-2</v>
      </c>
      <c r="FD833" s="1">
        <f ca="1"/>
        <v>8.1940188155972982E-2</v>
      </c>
      <c r="FE833" s="1">
        <f ca="1"/>
        <v>0.24746296763005315</v>
      </c>
      <c r="FF833" s="1">
        <f ca="1"/>
        <v>0.65518326607906674</v>
      </c>
      <c r="FH833" t="s">
        <v>200</v>
      </c>
      <c r="FI833" s="1">
        <f ca="1"/>
        <v>4.991178864749049E-3</v>
      </c>
      <c r="FJ833" s="1">
        <f ca="1"/>
        <v>7.1874704764069352E-3</v>
      </c>
      <c r="FK833" s="1">
        <f ca="1"/>
        <v>4.8547468949631745E-2</v>
      </c>
      <c r="FL833" s="1">
        <f ca="1"/>
        <v>0.16204624695916162</v>
      </c>
      <c r="FM833" s="1">
        <f ca="1"/>
        <v>0.77722763475005063</v>
      </c>
      <c r="FO833" t="s">
        <v>200</v>
      </c>
      <c r="FP833" s="1">
        <f ca="1"/>
        <v>5.4033125660751186E-3</v>
      </c>
      <c r="FQ833" s="1">
        <f ca="1"/>
        <v>4.5804617033803896E-3</v>
      </c>
      <c r="FR833" s="1">
        <f ca="1"/>
        <v>2.9251751986825843E-2</v>
      </c>
      <c r="FS833" s="1">
        <f ca="1"/>
        <v>0.10361850023596204</v>
      </c>
      <c r="FT833" s="1">
        <f ca="1"/>
        <v>0.85714597350775656</v>
      </c>
      <c r="FV833" t="s">
        <v>200</v>
      </c>
      <c r="FW833" s="1">
        <f ca="1"/>
        <v>5.6261943302620444E-3</v>
      </c>
      <c r="FX833" s="1">
        <f ca="1"/>
        <v>2.9189292648514834E-3</v>
      </c>
      <c r="FY833" s="1">
        <f ca="1"/>
        <v>1.7822990289586126E-2</v>
      </c>
      <c r="FZ833" s="1">
        <f ca="1"/>
        <v>6.5383110180306153E-2</v>
      </c>
      <c r="GA833" s="1">
        <f ca="1"/>
        <v>0.9082487759349942</v>
      </c>
      <c r="GC833" t="s">
        <v>200</v>
      </c>
      <c r="GD833" s="1">
        <f ca="1"/>
        <v>5.7291714051207511E-3</v>
      </c>
      <c r="GE833" s="1">
        <f ca="1"/>
        <v>1.8798203272864652E-3</v>
      </c>
      <c r="GF833" s="1">
        <f ca="1"/>
        <v>1.0949708445223633E-2</v>
      </c>
      <c r="GG833" s="1">
        <f ca="1"/>
        <v>4.0946740166924928E-2</v>
      </c>
      <c r="GH833" s="1">
        <f ca="1"/>
        <v>0.94049455965544426</v>
      </c>
      <c r="GJ833" t="s">
        <v>200</v>
      </c>
      <c r="GK833" s="1">
        <f ca="1"/>
        <v>5.7578125144488864E-3</v>
      </c>
      <c r="GL833" s="1">
        <f ca="1"/>
        <v>1.2358025343791744E-3</v>
      </c>
      <c r="GM833" s="1">
        <f ca="1"/>
        <v>6.7779114601963847E-3</v>
      </c>
      <c r="GN833" s="1">
        <f ca="1"/>
        <v>2.5539714360437588E-2</v>
      </c>
      <c r="GO833" s="1">
        <f ca="1"/>
        <v>0.96068875913053797</v>
      </c>
      <c r="GQ833" t="s">
        <v>200</v>
      </c>
      <c r="GR833" s="1">
        <f ca="1"/>
        <v>5.7410112283316894E-3</v>
      </c>
      <c r="GS833" s="1">
        <f ca="1"/>
        <v>8.3810832128918802E-4</v>
      </c>
      <c r="GT833" s="1">
        <f ca="1"/>
        <v>4.2317667570058856E-3</v>
      </c>
      <c r="GU833" s="1">
        <f ca="1"/>
        <v>1.5904625957571673E-2</v>
      </c>
      <c r="GV833" s="1">
        <f ca="1"/>
        <v>0.97328448773580156</v>
      </c>
      <c r="GX833" t="s">
        <v>200</v>
      </c>
      <c r="GY833" s="1">
        <f ca="1"/>
        <v>5.696765382089187E-3</v>
      </c>
      <c r="GZ833" s="1">
        <f ca="1"/>
        <v>5.9261698088821106E-4</v>
      </c>
      <c r="HA833" s="1">
        <f ca="1"/>
        <v>2.6724792160344574E-3</v>
      </c>
      <c r="HB833" s="1">
        <f ca="1"/>
        <v>9.9097755854105265E-3</v>
      </c>
      <c r="HC833" s="1">
        <f ca="1"/>
        <v>0.98112836283557758</v>
      </c>
      <c r="HE833" t="s">
        <v>200</v>
      </c>
      <c r="HF833" s="1">
        <f ca="1"/>
        <v>5.6361844591937835E-3</v>
      </c>
      <c r="HG833" s="1">
        <f ca="1"/>
        <v>4.4076591873998733E-4</v>
      </c>
      <c r="HH833" s="1">
        <f ca="1"/>
        <v>1.7153678093014271E-3</v>
      </c>
      <c r="HI833" s="1">
        <f ca="1"/>
        <v>6.1919966574459162E-3</v>
      </c>
      <c r="HJ833" s="1">
        <f ca="1"/>
        <v>0.9860156851553189</v>
      </c>
      <c r="HL833" t="s">
        <v>200</v>
      </c>
      <c r="HM833" s="1">
        <f ca="1"/>
        <v>5.566093549437913E-3</v>
      </c>
      <c r="HN833" s="1">
        <f ca="1"/>
        <v>3.4641775171466991E-4</v>
      </c>
      <c r="HO833" s="1">
        <f ca="1"/>
        <v>1.1268192651294499E-3</v>
      </c>
      <c r="HP833" s="1">
        <f ca="1"/>
        <v>3.891203698468116E-3</v>
      </c>
      <c r="HQ833" s="1">
        <f ca="1"/>
        <v>0.9890694657352499</v>
      </c>
      <c r="HS833" t="s">
        <v>200</v>
      </c>
      <c r="HT833" s="1">
        <f ca="1"/>
        <v>5.4906745007685517E-3</v>
      </c>
      <c r="HU833" s="1">
        <f ca="1"/>
        <v>2.8736153082690508E-4</v>
      </c>
      <c r="HV833" s="1">
        <f ca="1"/>
        <v>7.6425633532968128E-4</v>
      </c>
      <c r="HW833" s="1">
        <f ca="1"/>
        <v>2.469170925002167E-3</v>
      </c>
      <c r="HX833" s="1">
        <f ca="1"/>
        <v>0.99098853670807274</v>
      </c>
      <c r="HZ833" t="s">
        <v>200</v>
      </c>
      <c r="IA833" s="1">
        <f ca="1"/>
        <v>5.4124847905317021E-3</v>
      </c>
      <c r="IB833" s="1">
        <f ca="1"/>
        <v>2.4996943431726992E-4</v>
      </c>
      <c r="IC833" s="1">
        <f ca="1"/>
        <v>5.404084020812776E-4</v>
      </c>
      <c r="ID833" s="1">
        <f ca="1"/>
        <v>1.5908505458643687E-3</v>
      </c>
      <c r="IE833" s="1">
        <f ca="1"/>
        <v>0.99220628682720546</v>
      </c>
      <c r="IG833" t="s">
        <v>200</v>
      </c>
      <c r="IH833" s="1">
        <f ca="1"/>
        <v>5.3330853911807202E-3</v>
      </c>
      <c r="II833" s="1">
        <f ca="1"/>
        <v>2.2588473659927575E-4</v>
      </c>
      <c r="IJ833" s="1">
        <f ca="1"/>
        <v>4.017661100492732E-4</v>
      </c>
      <c r="IK833" s="1">
        <f ca="1"/>
        <v>1.0483985043135465E-3</v>
      </c>
      <c r="IL833" s="1">
        <f ca="1"/>
        <v>0.99299086525785729</v>
      </c>
      <c r="IN833" t="s">
        <v>200</v>
      </c>
      <c r="IO833" s="1">
        <f ca="1"/>
        <v>5.253426338236015E-3</v>
      </c>
      <c r="IP833" s="1">
        <f ca="1"/>
        <v>2.0998301301970466E-4</v>
      </c>
      <c r="IQ833" s="1">
        <f ca="1"/>
        <v>3.154872688275462E-4</v>
      </c>
      <c r="IR833" s="1">
        <f ca="1"/>
        <v>7.1318718005088555E-4</v>
      </c>
      <c r="IS833" s="1">
        <f ca="1"/>
        <v>0.993507916199866</v>
      </c>
      <c r="IU833" t="s">
        <v>200</v>
      </c>
      <c r="IV833" s="1">
        <f ca="1"/>
        <v>5.1740831629902779E-3</v>
      </c>
      <c r="IW833" s="1">
        <f ca="1"/>
        <v>1.9912108498694995E-4</v>
      </c>
      <c r="IX833" s="1">
        <f ca="1"/>
        <v>2.6140218518417278E-4</v>
      </c>
      <c r="IY833" s="1">
        <f ca="1"/>
        <v>5.0574654447280295E-4</v>
      </c>
      <c r="IZ833" s="1">
        <f ca="1"/>
        <v>0.99385964702236596</v>
      </c>
      <c r="JB833" t="s">
        <v>200</v>
      </c>
      <c r="JC833" s="1">
        <f ca="1"/>
        <v>5.0954018150164157E-3</v>
      </c>
      <c r="JD833" s="1">
        <f ca="1"/>
        <v>1.9137028947831104E-4</v>
      </c>
      <c r="JE833" s="1">
        <f ca="1"/>
        <v>2.2711920719162856E-4</v>
      </c>
      <c r="JF833" s="1">
        <f ca="1"/>
        <v>3.7703677934975755E-4</v>
      </c>
      <c r="JG833" s="1">
        <f ca="1"/>
        <v>0.99410907190896403</v>
      </c>
      <c r="JI833" t="s">
        <v>200</v>
      </c>
      <c r="JJ833" s="1">
        <f ca="1"/>
        <v>5.0175875006931939E-3</v>
      </c>
      <c r="JK833" s="1">
        <f ca="1"/>
        <v>1.8554669867162137E-4</v>
      </c>
      <c r="JL833" s="1">
        <f ca="1"/>
        <v>2.050234558678376E-4</v>
      </c>
      <c r="JM833" s="1">
        <f ca="1"/>
        <v>2.9682285320140571E-4</v>
      </c>
      <c r="JN833" s="1">
        <f ca="1"/>
        <v>0.99429501949156607</v>
      </c>
      <c r="JP833" t="s">
        <v>200</v>
      </c>
      <c r="JQ833" s="1">
        <f ca="1"/>
        <v>4.9407591579495201E-3</v>
      </c>
      <c r="JR833" s="1">
        <f ca="1"/>
        <v>1.8092322653577792E-4</v>
      </c>
      <c r="JS833" s="1">
        <f ca="1"/>
        <v>1.9043469634249534E-4</v>
      </c>
      <c r="JT833" s="1">
        <f ca="1"/>
        <v>2.4647588639296983E-4</v>
      </c>
      <c r="JU833" s="1">
        <f ca="1"/>
        <v>0.99444140703277939</v>
      </c>
      <c r="JW833" t="s">
        <v>200</v>
      </c>
      <c r="JX833" s="1">
        <f ca="1"/>
        <v>4.8649828714241441E-3</v>
      </c>
      <c r="JY833" s="1">
        <f ca="1"/>
        <v>1.7705313295513398E-4</v>
      </c>
      <c r="JZ833" s="1">
        <f ca="1"/>
        <v>1.8047601811825692E-4</v>
      </c>
      <c r="KA833" s="1">
        <f ca="1"/>
        <v>2.1452360700331766E-4</v>
      </c>
      <c r="KB833" s="1">
        <f ca="1"/>
        <v>0.99456296437049929</v>
      </c>
      <c r="KD833" t="s">
        <v>200</v>
      </c>
      <c r="KE833" s="1">
        <f ca="1"/>
        <v>4.790292376499878E-3</v>
      </c>
      <c r="KF833" s="1">
        <f ca="1"/>
        <v>1.7366177459041861E-4</v>
      </c>
      <c r="KG833" s="1">
        <f ca="1"/>
        <v>1.7337880398775961E-4</v>
      </c>
      <c r="KH833" s="1">
        <f ca="1"/>
        <v>1.939036176516908E-4</v>
      </c>
      <c r="KI833" s="1">
        <f ca="1"/>
        <v>0.9946687634272704</v>
      </c>
      <c r="KK833" t="s">
        <v>200</v>
      </c>
      <c r="KL833" s="1">
        <f ca="1"/>
        <v>4.7167016444603777E-3</v>
      </c>
      <c r="KM833" s="1">
        <f ca="1"/>
        <v>1.7058018569167724E-4</v>
      </c>
      <c r="KN833" s="1">
        <f ca="1"/>
        <v>1.6805564019976187E-4</v>
      </c>
      <c r="KO833" s="1">
        <f ca="1"/>
        <v>1.802694493019865E-4</v>
      </c>
      <c r="KP833" s="1">
        <f ca="1"/>
        <v>0.99476439308034637</v>
      </c>
      <c r="KR833" t="s">
        <v>200</v>
      </c>
      <c r="KS833" s="1">
        <f ca="1"/>
        <v>4.6442126087266489E-3</v>
      </c>
      <c r="KT833" s="1">
        <f ca="1"/>
        <v>1.6770430987103464E-4</v>
      </c>
      <c r="KU833" s="1">
        <f ca="1"/>
        <v>1.6383783664113201E-4</v>
      </c>
      <c r="KV833" s="1">
        <f ca="1"/>
        <v>1.7094663665716232E-4</v>
      </c>
      <c r="KW833" s="1">
        <f ca="1"/>
        <v>0.99485329860810423</v>
      </c>
      <c r="KY833" t="s">
        <v>200</v>
      </c>
      <c r="KZ833" s="1">
        <f ca="1"/>
        <v>4.5728199086523943E-3</v>
      </c>
      <c r="LA833" s="1">
        <f ca="1"/>
        <v>1.649699686735412E-4</v>
      </c>
      <c r="LB833" s="1">
        <f ca="1"/>
        <v>1.6031409754951349E-4</v>
      </c>
      <c r="LC833" s="1">
        <f ca="1"/>
        <v>1.6428973335794138E-4</v>
      </c>
      <c r="LD833" s="1">
        <f ca="1"/>
        <v>0.99493760629176686</v>
      </c>
      <c r="LF833" t="s">
        <v>200</v>
      </c>
      <c r="LG833" s="1">
        <f ca="1"/>
        <v>4.5025138021205372E-3</v>
      </c>
      <c r="LH833" s="1">
        <f ca="1"/>
        <v>1.6233748845568749E-4</v>
      </c>
      <c r="LI833" s="1">
        <f ca="1"/>
        <v>1.572313566058221E-4</v>
      </c>
      <c r="LJ833" s="1">
        <f ca="1"/>
        <v>1.5928644410851631E-4</v>
      </c>
      <c r="LK833" s="1">
        <f ca="1"/>
        <v>0.99501863090870968</v>
      </c>
      <c r="LM833" t="s">
        <v>200</v>
      </c>
      <c r="LN833" s="1">
        <f ca="1"/>
        <v>4.4332819535184056E-3</v>
      </c>
      <c r="LO833" s="1">
        <f ca="1"/>
        <v>1.5978225693594542E-4</v>
      </c>
      <c r="LP833" s="1">
        <f ca="1"/>
        <v>1.5443382016303719E-4</v>
      </c>
      <c r="LQ833" s="1">
        <f ca="1"/>
        <v>1.5531397843504319E-4</v>
      </c>
      <c r="LR833" s="1">
        <f ca="1"/>
        <v>0.99509718799094782</v>
      </c>
      <c r="LT833" t="s">
        <v>200</v>
      </c>
      <c r="LU833" s="1">
        <f ca="1"/>
        <v>4.3651105308980991E-3</v>
      </c>
      <c r="LV833" s="1">
        <f ca="1"/>
        <v>1.5728892124091659E-4</v>
      </c>
      <c r="LW833" s="1">
        <f ca="1"/>
        <v>1.5182549587146343E-4</v>
      </c>
      <c r="LX833" s="1">
        <f ca="1"/>
        <v>1.5198913024023277E-4</v>
      </c>
      <c r="LY833" s="1">
        <f ca="1"/>
        <v>0.99517378592174954</v>
      </c>
      <c r="MA833" t="s">
        <v>200</v>
      </c>
      <c r="MB833" s="1">
        <f ca="1"/>
        <v>4.2979848787318359E-3</v>
      </c>
      <c r="MC833" s="1">
        <f ca="1"/>
        <v>1.548478227450852E-4</v>
      </c>
      <c r="MD833" s="1">
        <f ca="1"/>
        <v>1.4934715771891741E-4</v>
      </c>
      <c r="ME833" s="1">
        <f ca="1"/>
        <v>1.4907604657101939E-4</v>
      </c>
      <c r="MF833" s="1">
        <f ca="1"/>
        <v>0.99524874409423336</v>
      </c>
      <c r="MH833" t="s">
        <v>200</v>
      </c>
      <c r="MI833" s="1">
        <f ca="1"/>
        <v>4.2318899299061555E-3</v>
      </c>
      <c r="MJ833" s="1">
        <f ca="1"/>
        <v>1.5245280611078752E-4</v>
      </c>
      <c r="MK833" s="1">
        <f ca="1"/>
        <v>1.4696218538314451E-4</v>
      </c>
      <c r="ML833" s="1">
        <f ca="1"/>
        <v>1.4642949538443194E-4</v>
      </c>
      <c r="MM833" s="1">
        <f ca="1"/>
        <v>0.99532226558321568</v>
      </c>
      <c r="MO833" t="s">
        <v>200</v>
      </c>
      <c r="MP833" s="1">
        <f ca="1"/>
        <v>4.1668104574919288E-3</v>
      </c>
      <c r="MQ833" s="1">
        <f ca="1"/>
        <v>1.50099872705176E-4</v>
      </c>
      <c r="MR833" s="1">
        <f ca="1"/>
        <v>1.4464785890382827E-4</v>
      </c>
      <c r="MS833" s="1">
        <f ca="1"/>
        <v>1.4395997313421178E-4</v>
      </c>
      <c r="MT833" s="1">
        <f ca="1"/>
        <v>0.99539448183776502</v>
      </c>
      <c r="MV833" t="s">
        <v>200</v>
      </c>
      <c r="MW833" s="1">
        <f ca="1"/>
        <v>4.1027312280650808E-3</v>
      </c>
      <c r="MX833" s="1">
        <f ca="1"/>
        <v>1.4778635290363772E-4</v>
      </c>
      <c r="MY833" s="1">
        <f ca="1"/>
        <v>1.4239000696987303E-4</v>
      </c>
      <c r="MZ833" s="1">
        <f ca="1"/>
        <v>1.416122465991811E-4</v>
      </c>
      <c r="NA833" s="1">
        <f ca="1"/>
        <v>0.99546548016546244</v>
      </c>
      <c r="NC833" t="s">
        <v>200</v>
      </c>
      <c r="ND833" s="1">
        <f ca="1"/>
        <v>4.0396370945397272E-3</v>
      </c>
      <c r="NE833" s="1">
        <f ca="1"/>
        <v>1.4551039728819229E-4</v>
      </c>
      <c r="NF833" s="1">
        <f ca="1"/>
        <v>1.4017971684269007E-4</v>
      </c>
      <c r="NG833" s="1">
        <f ca="1"/>
        <v>1.3935215744143655E-4</v>
      </c>
      <c r="NH833" s="1">
        <f ca="1"/>
        <v>0.99553532063388817</v>
      </c>
      <c r="NJ833" t="s">
        <v>200</v>
      </c>
      <c r="NK833" s="1">
        <f ca="1"/>
        <v>3.9775130518437526E-3</v>
      </c>
      <c r="NL833" s="1">
        <f ca="1"/>
        <v>1.4327066384515913E-4</v>
      </c>
      <c r="NM833" s="1">
        <f ca="1"/>
        <v>1.3801131168366269E-4</v>
      </c>
      <c r="NN833" s="1">
        <f ca="1"/>
        <v>1.3715850826584349E-4</v>
      </c>
      <c r="NO833" s="1">
        <f ca="1"/>
        <v>0.99560404646436185</v>
      </c>
      <c r="NQ833" t="s">
        <v>200</v>
      </c>
      <c r="NR833" s="1">
        <f ca="1"/>
        <v>3.9163442697756016E-3</v>
      </c>
      <c r="NS833" s="1">
        <f ca="1"/>
        <v>1.4106612563493154E-4</v>
      </c>
      <c r="NT833" s="1">
        <f ca="1"/>
        <v>1.3588110703279251E-4</v>
      </c>
      <c r="NU833" s="1">
        <f ca="1"/>
        <v>1.3501807351969141E-4</v>
      </c>
      <c r="NV833" s="1">
        <f ca="1"/>
        <v>0.99567169042403725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196</v>
      </c>
      <c r="EG834" s="1">
        <f t="shared" si="100"/>
        <v>0</v>
      </c>
      <c r="EH834" s="1">
        <f t="shared" si="100"/>
        <v>0</v>
      </c>
      <c r="EI834" s="1">
        <f t="shared" ca="1" si="100"/>
        <v>1.3631833726318774E-2</v>
      </c>
      <c r="EJ834" s="1">
        <f t="shared" ca="1" si="100"/>
        <v>0.49318552138607558</v>
      </c>
      <c r="EK834" s="1">
        <f t="shared" ca="1" si="100"/>
        <v>0.4931826448876056</v>
      </c>
      <c r="EM834" t="s">
        <v>196</v>
      </c>
      <c r="EN834" s="1">
        <f ca="1"/>
        <v>0</v>
      </c>
      <c r="EO834" s="1">
        <f ca="1"/>
        <v>3.2238786621021227E-4</v>
      </c>
      <c r="EP834" s="1">
        <f ca="1"/>
        <v>1.3377769377453523E-2</v>
      </c>
      <c r="EQ834" s="1">
        <f ca="1"/>
        <v>0.24988669655833645</v>
      </c>
      <c r="ER834" s="1">
        <f ca="1"/>
        <v>0.7364131461979998</v>
      </c>
      <c r="ET834" t="s">
        <v>196</v>
      </c>
      <c r="EU834" s="1">
        <f ca="1"/>
        <v>2.2491404947116609E-5</v>
      </c>
      <c r="EV834" s="1">
        <f ca="1"/>
        <v>4.6632814983294988E-4</v>
      </c>
      <c r="EW834" s="1">
        <f ca="1"/>
        <v>1.0087080574625779E-2</v>
      </c>
      <c r="EX834" s="1">
        <f ca="1"/>
        <v>0.12977120986421226</v>
      </c>
      <c r="EY834" s="1">
        <f ca="1"/>
        <v>0.8596528900063819</v>
      </c>
      <c r="FA834" t="s">
        <v>196</v>
      </c>
      <c r="FB834" s="1">
        <f ca="1"/>
        <v>5.4622410479331067E-5</v>
      </c>
      <c r="FC834" s="1">
        <f ca="1"/>
        <v>4.5585640522643453E-4</v>
      </c>
      <c r="FD834" s="1">
        <f ca="1"/>
        <v>6.9101973027613731E-3</v>
      </c>
      <c r="FE834" s="1">
        <f ca="1"/>
        <v>6.8925554388363189E-2</v>
      </c>
      <c r="FF834" s="1">
        <f ca="1"/>
        <v>0.92365376949316969</v>
      </c>
      <c r="FH834" t="s">
        <v>196</v>
      </c>
      <c r="FI834" s="1">
        <f ca="1"/>
        <v>8.5447983863267221E-5</v>
      </c>
      <c r="FJ834" s="1">
        <f ca="1"/>
        <v>3.7642857746860673E-4</v>
      </c>
      <c r="FK834" s="1">
        <f ca="1"/>
        <v>4.5250078182144417E-3</v>
      </c>
      <c r="FL834" s="1">
        <f ca="1"/>
        <v>3.7366479028070589E-2</v>
      </c>
      <c r="FM834" s="1">
        <f ca="1"/>
        <v>0.95764663659238314</v>
      </c>
      <c r="FO834" t="s">
        <v>196</v>
      </c>
      <c r="FP834" s="1">
        <f ca="1"/>
        <v>1.1018075198597974E-4</v>
      </c>
      <c r="FQ834" s="1">
        <f ca="1"/>
        <v>2.8362784431038425E-4</v>
      </c>
      <c r="FR834" s="1">
        <f ca="1"/>
        <v>2.8934619778110396E-3</v>
      </c>
      <c r="FS834" s="1">
        <f ca="1"/>
        <v>2.0637607230256688E-2</v>
      </c>
      <c r="FT834" s="1">
        <f ca="1"/>
        <v>0.97607512219563597</v>
      </c>
      <c r="FV834" t="s">
        <v>196</v>
      </c>
      <c r="FW834" s="1">
        <f ca="1"/>
        <v>1.2799675995894442E-4</v>
      </c>
      <c r="FX834" s="1">
        <f ca="1"/>
        <v>2.0232148697907722E-4</v>
      </c>
      <c r="FY834" s="1">
        <f ca="1"/>
        <v>1.8257704314311302E-3</v>
      </c>
      <c r="FZ834" s="1">
        <f ca="1"/>
        <v>1.1590688087501891E-2</v>
      </c>
      <c r="GA834" s="1">
        <f ca="1"/>
        <v>0.98625322323412901</v>
      </c>
      <c r="GC834" t="s">
        <v>196</v>
      </c>
      <c r="GD834" s="1">
        <f ca="1"/>
        <v>1.3982166394579005E-4</v>
      </c>
      <c r="GE834" s="1">
        <f ca="1"/>
        <v>1.3957257146903602E-4</v>
      </c>
      <c r="GF834" s="1">
        <f ca="1"/>
        <v>1.1434048707389165E-3</v>
      </c>
      <c r="GG834" s="1">
        <f ca="1"/>
        <v>6.607657034863346E-3</v>
      </c>
      <c r="GH834" s="1">
        <f ca="1"/>
        <v>0.99196954385898295</v>
      </c>
      <c r="GJ834" t="s">
        <v>196</v>
      </c>
      <c r="GK834" s="1">
        <f ca="1"/>
        <v>1.4705731530253432E-4</v>
      </c>
      <c r="GL834" s="1">
        <f ca="1"/>
        <v>9.4460703117210369E-5</v>
      </c>
      <c r="GM834" s="1">
        <f ca="1"/>
        <v>7.1317621034967381E-4</v>
      </c>
      <c r="GN834" s="1">
        <f ca="1"/>
        <v>3.8169837120523549E-3</v>
      </c>
      <c r="GO834" s="1">
        <f ca="1"/>
        <v>0.99522832205917822</v>
      </c>
      <c r="GQ834" t="s">
        <v>196</v>
      </c>
      <c r="GR834" s="1">
        <f ca="1"/>
        <v>1.5101627341837273E-4</v>
      </c>
      <c r="GS834" s="1">
        <f ca="1"/>
        <v>6.3433000303734672E-5</v>
      </c>
      <c r="GT834" s="1">
        <f ca="1"/>
        <v>4.4412413435773957E-4</v>
      </c>
      <c r="GU834" s="1">
        <f ca="1"/>
        <v>2.230636692686595E-3</v>
      </c>
      <c r="GV834" s="1">
        <f ca="1"/>
        <v>0.99711078989923352</v>
      </c>
      <c r="GX834" t="s">
        <v>196</v>
      </c>
      <c r="GY834" s="1">
        <f ca="1"/>
        <v>1.5273974717619092E-4</v>
      </c>
      <c r="GZ834" s="1">
        <f ca="1"/>
        <v>4.2709256845012429E-5</v>
      </c>
      <c r="HA834" s="1">
        <f ca="1"/>
        <v>2.7672272812244707E-4</v>
      </c>
      <c r="HB834" s="1">
        <f ca="1"/>
        <v>1.3169285227775003E-3</v>
      </c>
      <c r="HC834" s="1">
        <f ca="1"/>
        <v>0.99821089974507882</v>
      </c>
      <c r="HE834" t="s">
        <v>196</v>
      </c>
      <c r="HF834" s="1">
        <f ca="1"/>
        <v>1.5298659024326697E-4</v>
      </c>
      <c r="HG834" s="1">
        <f ca="1"/>
        <v>2.9142089626786553E-5</v>
      </c>
      <c r="HH834" s="1">
        <f ca="1"/>
        <v>1.7290669710495971E-4</v>
      </c>
      <c r="HI834" s="1">
        <f ca="1"/>
        <v>7.8457951802032605E-4</v>
      </c>
      <c r="HJ834" s="1">
        <f ca="1"/>
        <v>0.99886038510500463</v>
      </c>
      <c r="HL834" t="s">
        <v>196</v>
      </c>
      <c r="HM834" s="1">
        <f ca="1"/>
        <v>1.5228250166606609E-4</v>
      </c>
      <c r="HN834" s="1">
        <f ca="1"/>
        <v>2.0380937121395296E-5</v>
      </c>
      <c r="HO834" s="1">
        <f ca="1"/>
        <v>1.0865886160587234E-4</v>
      </c>
      <c r="HP834" s="1">
        <f ca="1"/>
        <v>4.713521894160721E-4</v>
      </c>
      <c r="HQ834" s="1">
        <f ca="1"/>
        <v>0.99924732551019058</v>
      </c>
      <c r="HS834" t="s">
        <v>196</v>
      </c>
      <c r="HT834" s="1">
        <f ca="1"/>
        <v>1.5097978764967213E-4</v>
      </c>
      <c r="HU834" s="1">
        <f ca="1"/>
        <v>1.4773915821711106E-5</v>
      </c>
      <c r="HV834" s="1">
        <f ca="1"/>
        <v>6.8949704894679525E-5</v>
      </c>
      <c r="HW834" s="1">
        <f ca="1"/>
        <v>2.8550874464997901E-4</v>
      </c>
      <c r="HX834" s="1">
        <f ca="1"/>
        <v>0.99947978784698399</v>
      </c>
      <c r="HZ834" t="s">
        <v>196</v>
      </c>
      <c r="IA834" s="1">
        <f ca="1"/>
        <v>1.493092071586984E-4</v>
      </c>
      <c r="IB834" s="1">
        <f ca="1"/>
        <v>1.120356337367089E-5</v>
      </c>
      <c r="IC834" s="1">
        <f ca="1"/>
        <v>4.4423287706893863E-5</v>
      </c>
      <c r="ID834" s="1">
        <f ca="1"/>
        <v>1.7446838305036952E-4</v>
      </c>
      <c r="IE834" s="1">
        <f ca="1"/>
        <v>0.99962059555871041</v>
      </c>
      <c r="IG834" t="s">
        <v>196</v>
      </c>
      <c r="IH834" s="1">
        <f ca="1"/>
        <v>1.474194305451571E-4</v>
      </c>
      <c r="II834" s="1">
        <f ca="1"/>
        <v>8.9329903386401504E-6</v>
      </c>
      <c r="IJ834" s="1">
        <f ca="1"/>
        <v>2.9275730947925136E-5</v>
      </c>
      <c r="IK834" s="1">
        <f ca="1"/>
        <v>1.077316697870899E-4</v>
      </c>
      <c r="IL834" s="1">
        <f ca="1"/>
        <v>0.99970664017838118</v>
      </c>
      <c r="IN834" t="s">
        <v>196</v>
      </c>
      <c r="IO834" s="1">
        <f ca="1"/>
        <v>1.4540505896963262E-4</v>
      </c>
      <c r="IP834" s="1">
        <f ca="1"/>
        <v>7.4848553314318309E-6</v>
      </c>
      <c r="IQ834" s="1">
        <f ca="1"/>
        <v>1.9915210287405404E-5</v>
      </c>
      <c r="IR834" s="1">
        <f ca="1"/>
        <v>6.7423410483865209E-5</v>
      </c>
      <c r="IS834" s="1">
        <f ca="1"/>
        <v>0.99975977146492767</v>
      </c>
      <c r="IU834" t="s">
        <v>196</v>
      </c>
      <c r="IV834" s="1">
        <f ca="1"/>
        <v>1.4332569919966336E-4</v>
      </c>
      <c r="IW834" s="1">
        <f ca="1"/>
        <v>6.5538847153527543E-6</v>
      </c>
      <c r="IX834" s="1">
        <f ca="1"/>
        <v>1.4122587651221073E-5</v>
      </c>
      <c r="IY834" s="1">
        <f ca="1"/>
        <v>4.2974375404531773E-5</v>
      </c>
      <c r="IZ834" s="1">
        <f ca="1"/>
        <v>0.99979302345302923</v>
      </c>
      <c r="JB834" t="s">
        <v>196</v>
      </c>
      <c r="JC834" s="1">
        <f ca="1"/>
        <v>1.4121859405494987E-4</v>
      </c>
      <c r="JD834" s="1">
        <f ca="1"/>
        <v>5.9466743471648559E-6</v>
      </c>
      <c r="JE834" s="1">
        <f ca="1"/>
        <v>1.0528464356950154E-5</v>
      </c>
      <c r="JF834" s="1">
        <f ca="1"/>
        <v>2.8088643279557354E-5</v>
      </c>
      <c r="JG834" s="1">
        <f ca="1"/>
        <v>0.99981421762396139</v>
      </c>
      <c r="JI834" t="s">
        <v>196</v>
      </c>
      <c r="JJ834" s="1">
        <f ca="1"/>
        <v>1.391068271331283E-4</v>
      </c>
      <c r="JK834" s="1">
        <f ca="1"/>
        <v>5.5415486789745605E-6</v>
      </c>
      <c r="JL834" s="1">
        <f ca="1"/>
        <v>8.2885505435263501E-6</v>
      </c>
      <c r="JM834" s="1">
        <f ca="1"/>
        <v>1.8992649101010511E-5</v>
      </c>
      <c r="JN834" s="1">
        <f ca="1"/>
        <v>0.99982807042454336</v>
      </c>
      <c r="JP834" t="s">
        <v>196</v>
      </c>
      <c r="JQ834" s="1">
        <f ca="1"/>
        <v>1.3700458030293459E-4</v>
      </c>
      <c r="JR834" s="1">
        <f ca="1"/>
        <v>5.2623598462327257E-6</v>
      </c>
      <c r="JS834" s="1">
        <f ca="1"/>
        <v>6.882649050724412E-6</v>
      </c>
      <c r="JT834" s="1">
        <f ca="1"/>
        <v>1.341316300497737E-5</v>
      </c>
      <c r="JU834" s="1">
        <f ca="1"/>
        <v>0.99983743724779517</v>
      </c>
      <c r="JW834" t="s">
        <v>196</v>
      </c>
      <c r="JX834" s="1">
        <f ca="1"/>
        <v>1.3492046922051611E-4</v>
      </c>
      <c r="JY834" s="1">
        <f ca="1"/>
        <v>5.0616412182132848E-6</v>
      </c>
      <c r="JZ834" s="1">
        <f ca="1"/>
        <v>5.9904054284813062E-6</v>
      </c>
      <c r="KA834" s="1">
        <f ca="1"/>
        <v>9.9751130120090173E-6</v>
      </c>
      <c r="KB834" s="1">
        <f ca="1"/>
        <v>0.99984405237112084</v>
      </c>
      <c r="KD834" t="s">
        <v>196</v>
      </c>
      <c r="KE834" s="1">
        <f ca="1"/>
        <v>1.3285964387174627E-4</v>
      </c>
      <c r="KF834" s="1">
        <f ca="1"/>
        <v>4.9098929942165186E-6</v>
      </c>
      <c r="KG834" s="1">
        <f ca="1"/>
        <v>5.4146075735273009E-6</v>
      </c>
      <c r="KH834" s="1">
        <f ca="1"/>
        <v>7.8439440562817106E-6</v>
      </c>
      <c r="KI834" s="1">
        <f ca="1"/>
        <v>0.99984897191150424</v>
      </c>
      <c r="KK834" t="s">
        <v>196</v>
      </c>
      <c r="KL834" s="1">
        <f ca="1"/>
        <v>1.3082510403952588E-4</v>
      </c>
      <c r="KM834" s="1">
        <f ca="1"/>
        <v>4.7888223694811545E-6</v>
      </c>
      <c r="KN834" s="1">
        <f ca="1"/>
        <v>5.0338836035406757E-6</v>
      </c>
      <c r="KO834" s="1">
        <f ca="1"/>
        <v>6.511791355785547E-6</v>
      </c>
      <c r="KP834" s="1">
        <f ca="1"/>
        <v>0.99985284039863165</v>
      </c>
      <c r="KR834" t="s">
        <v>196</v>
      </c>
      <c r="KS834" s="1">
        <f ca="1"/>
        <v>1.2881851963370461E-4</v>
      </c>
      <c r="KT834" s="1">
        <f ca="1"/>
        <v>4.6871042602728566E-6</v>
      </c>
      <c r="KU834" s="1">
        <f ca="1"/>
        <v>4.7735510706650675E-6</v>
      </c>
      <c r="KV834" s="1">
        <f ca="1"/>
        <v>5.6689324463028958E-6</v>
      </c>
      <c r="KW834" s="1">
        <f ca="1"/>
        <v>0.99985605189258908</v>
      </c>
      <c r="KY834" t="s">
        <v>196</v>
      </c>
      <c r="KZ834" s="1">
        <f ca="1"/>
        <v>1.2684074058981097E-4</v>
      </c>
      <c r="LA834" s="1">
        <f ca="1"/>
        <v>4.597734804385852E-6</v>
      </c>
      <c r="LB834" s="1">
        <f ca="1"/>
        <v>4.5876621048940406E-6</v>
      </c>
      <c r="LC834" s="1">
        <f ca="1"/>
        <v>5.1261584660523873E-6</v>
      </c>
      <c r="LD834" s="1">
        <f ca="1"/>
        <v>0.99985884770403488</v>
      </c>
      <c r="LF834" t="s">
        <v>196</v>
      </c>
      <c r="LG834" s="1">
        <f ca="1"/>
        <v>1.2489211301107376E-4</v>
      </c>
      <c r="LH834" s="1">
        <f ca="1"/>
        <v>4.5163849185002553E-6</v>
      </c>
      <c r="LI834" s="1">
        <f ca="1"/>
        <v>4.447949105542555E-6</v>
      </c>
      <c r="LJ834" s="1">
        <f ca="1"/>
        <v>4.7677236624836073E-6</v>
      </c>
      <c r="LK834" s="1">
        <f ca="1"/>
        <v>0.99986137582930246</v>
      </c>
      <c r="LM834" t="s">
        <v>196</v>
      </c>
      <c r="LN834" s="1">
        <f ca="1"/>
        <v>1.2297267478958445E-4</v>
      </c>
      <c r="LO834" s="1">
        <f ca="1"/>
        <v>4.4403787306458919E-6</v>
      </c>
      <c r="LP834" s="1">
        <f ca="1"/>
        <v>4.337021104395193E-6</v>
      </c>
      <c r="LQ834" s="1">
        <f ca="1"/>
        <v>4.5227443183504166E-6</v>
      </c>
      <c r="LR834" s="1">
        <f ca="1"/>
        <v>0.99986372718105709</v>
      </c>
      <c r="LT834" t="s">
        <v>196</v>
      </c>
      <c r="LU834" s="1">
        <f ca="1"/>
        <v>1.2108227645749981E-4</v>
      </c>
      <c r="LV834" s="1">
        <f ca="1"/>
        <v>4.3680610250443271E-6</v>
      </c>
      <c r="LW834" s="1">
        <f ca="1"/>
        <v>4.2441773499562924E-6</v>
      </c>
      <c r="LX834" s="1">
        <f ca="1"/>
        <v>4.347771741003311E-6</v>
      </c>
      <c r="LY834" s="1">
        <f ca="1"/>
        <v>0.99986595771342657</v>
      </c>
      <c r="MA834" t="s">
        <v>196</v>
      </c>
      <c r="MB834" s="1">
        <f ca="1"/>
        <v>1.1922065574560346E-4</v>
      </c>
      <c r="MC834" s="1">
        <f ca="1"/>
        <v>4.298406182953848E-6</v>
      </c>
      <c r="MD834" s="1">
        <f ca="1"/>
        <v>4.1628318191333294E-6</v>
      </c>
      <c r="ME834" s="1">
        <f ca="1"/>
        <v>4.2161538031445985E-6</v>
      </c>
      <c r="MF834" s="1">
        <f ca="1"/>
        <v>0.99986810195244924</v>
      </c>
      <c r="MH834" t="s">
        <v>196</v>
      </c>
      <c r="MI834" s="1">
        <f ca="1"/>
        <v>1.1738748352552045E-4</v>
      </c>
      <c r="MJ834" s="1">
        <f ca="1"/>
        <v>4.230776717747451E-6</v>
      </c>
      <c r="MK834" s="1">
        <f ca="1"/>
        <v>4.0889290116599914E-6</v>
      </c>
      <c r="ML834" s="1">
        <f ca="1"/>
        <v>4.1115309155822309E-6</v>
      </c>
      <c r="MM834" s="1">
        <f ca="1"/>
        <v>0.99987018127982952</v>
      </c>
      <c r="MO834" t="s">
        <v>196</v>
      </c>
      <c r="MP834" s="1">
        <f ca="1"/>
        <v>1.1558239208406742E-4</v>
      </c>
      <c r="MQ834" s="1">
        <f ca="1"/>
        <v>4.1647743207639826E-6</v>
      </c>
      <c r="MR834" s="1">
        <f ca="1"/>
        <v>4.0199696051500648E-6</v>
      </c>
      <c r="MS834" s="1">
        <f ca="1"/>
        <v>4.0238549628845112E-6</v>
      </c>
      <c r="MT834" s="1">
        <f ca="1"/>
        <v>0.99987220900902718</v>
      </c>
      <c r="MV834" t="s">
        <v>196</v>
      </c>
      <c r="MW834" s="1">
        <f ca="1"/>
        <v>1.1380499249989059E-4</v>
      </c>
      <c r="MX834" s="1">
        <f ca="1"/>
        <v>4.1001480426646273E-6</v>
      </c>
      <c r="MY834" s="1">
        <f ca="1"/>
        <v>3.9544112513554769E-6</v>
      </c>
      <c r="MZ834" s="1">
        <f ca="1"/>
        <v>3.9469502474713121E-6</v>
      </c>
      <c r="NA834" s="1">
        <f ca="1"/>
        <v>0.9998741934979587</v>
      </c>
      <c r="NC834" t="s">
        <v>196</v>
      </c>
      <c r="ND834" s="1">
        <f ca="1"/>
        <v>1.1205488530344792E-4</v>
      </c>
      <c r="NE834" s="1">
        <f ca="1"/>
        <v>4.0367377266469448E-6</v>
      </c>
      <c r="NF834" s="1">
        <f ca="1"/>
        <v>3.8913001030474876E-6</v>
      </c>
      <c r="NG834" s="1">
        <f ca="1"/>
        <v>3.8770180651181476E-6</v>
      </c>
      <c r="NH834" s="1">
        <f ca="1"/>
        <v>0.99987614005880177</v>
      </c>
      <c r="NJ834" t="s">
        <v>196</v>
      </c>
      <c r="NK834" s="1">
        <f ca="1"/>
        <v>1.1033166699986552E-4</v>
      </c>
      <c r="NL834" s="1">
        <f ca="1"/>
        <v>3.9744391745387219E-6</v>
      </c>
      <c r="NM834" s="1">
        <f ca="1"/>
        <v>3.8300442380905109E-6</v>
      </c>
      <c r="NN834" s="1">
        <f ca="1"/>
        <v>3.8117193031374443E-6</v>
      </c>
      <c r="NO834" s="1">
        <f ca="1"/>
        <v>0.99987805213028436</v>
      </c>
      <c r="NQ834" t="s">
        <v>196</v>
      </c>
      <c r="NR834" s="1">
        <f ca="1"/>
        <v>1.0863493404489098E-4</v>
      </c>
      <c r="NS834" s="1">
        <f ca="1"/>
        <v>3.9131827030951918E-6</v>
      </c>
      <c r="NT834" s="1">
        <f ca="1"/>
        <v>3.770274342397787E-6</v>
      </c>
      <c r="NU834" s="1">
        <f ca="1"/>
        <v>3.7496113819006766E-6</v>
      </c>
      <c r="NV834" s="1">
        <f ca="1"/>
        <v>0.99987993199752767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197</v>
      </c>
      <c r="EG835" s="1">
        <f t="shared" si="100"/>
        <v>0</v>
      </c>
      <c r="EH835" s="1">
        <f t="shared" si="100"/>
        <v>0</v>
      </c>
      <c r="EI835" s="1">
        <f t="shared" si="100"/>
        <v>0</v>
      </c>
      <c r="EJ835" s="1">
        <f t="shared" si="100"/>
        <v>0</v>
      </c>
      <c r="EK835" s="1">
        <f t="shared" si="100"/>
        <v>1</v>
      </c>
      <c r="EM835" t="s">
        <v>197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197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197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197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197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197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197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197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197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197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197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197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197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197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197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197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197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197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197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197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197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197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197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197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197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197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197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197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197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197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197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197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197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197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197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198</v>
      </c>
      <c r="EO837" t="s">
        <v>199</v>
      </c>
      <c r="EP837" t="s">
        <v>200</v>
      </c>
      <c r="EQ837" t="s">
        <v>196</v>
      </c>
      <c r="ER837" t="s">
        <v>197</v>
      </c>
      <c r="EU837" t="s">
        <v>198</v>
      </c>
      <c r="EV837" t="s">
        <v>199</v>
      </c>
      <c r="EW837" t="s">
        <v>200</v>
      </c>
      <c r="EX837" t="s">
        <v>196</v>
      </c>
      <c r="EY837" t="s">
        <v>197</v>
      </c>
      <c r="FB837" t="s">
        <v>198</v>
      </c>
      <c r="FC837" t="s">
        <v>199</v>
      </c>
      <c r="FD837" t="s">
        <v>200</v>
      </c>
      <c r="FE837" t="s">
        <v>196</v>
      </c>
      <c r="FF837" t="s">
        <v>197</v>
      </c>
      <c r="FI837" t="s">
        <v>198</v>
      </c>
      <c r="FJ837" t="s">
        <v>199</v>
      </c>
      <c r="FK837" t="s">
        <v>200</v>
      </c>
      <c r="FL837" t="s">
        <v>196</v>
      </c>
      <c r="FM837" t="s">
        <v>197</v>
      </c>
      <c r="FP837" t="s">
        <v>198</v>
      </c>
      <c r="FQ837" t="s">
        <v>199</v>
      </c>
      <c r="FR837" t="s">
        <v>200</v>
      </c>
      <c r="FS837" t="s">
        <v>196</v>
      </c>
      <c r="FT837" t="s">
        <v>197</v>
      </c>
      <c r="FW837" t="s">
        <v>198</v>
      </c>
      <c r="FX837" t="s">
        <v>199</v>
      </c>
      <c r="FY837" t="s">
        <v>200</v>
      </c>
      <c r="FZ837" t="s">
        <v>196</v>
      </c>
      <c r="GA837" t="s">
        <v>197</v>
      </c>
      <c r="GD837" t="s">
        <v>198</v>
      </c>
      <c r="GE837" t="s">
        <v>199</v>
      </c>
      <c r="GF837" t="s">
        <v>200</v>
      </c>
      <c r="GG837" t="s">
        <v>196</v>
      </c>
      <c r="GH837" t="s">
        <v>197</v>
      </c>
      <c r="GK837" t="s">
        <v>198</v>
      </c>
      <c r="GL837" t="s">
        <v>199</v>
      </c>
      <c r="GM837" t="s">
        <v>200</v>
      </c>
      <c r="GN837" t="s">
        <v>196</v>
      </c>
      <c r="GO837" t="s">
        <v>197</v>
      </c>
      <c r="GR837" t="s">
        <v>198</v>
      </c>
      <c r="GS837" t="s">
        <v>199</v>
      </c>
      <c r="GT837" t="s">
        <v>200</v>
      </c>
      <c r="GU837" t="s">
        <v>196</v>
      </c>
      <c r="GV837" t="s">
        <v>197</v>
      </c>
      <c r="GY837" t="s">
        <v>198</v>
      </c>
      <c r="GZ837" t="s">
        <v>199</v>
      </c>
      <c r="HA837" t="s">
        <v>200</v>
      </c>
      <c r="HB837" t="s">
        <v>196</v>
      </c>
      <c r="HC837" t="s">
        <v>197</v>
      </c>
      <c r="HF837" t="s">
        <v>198</v>
      </c>
      <c r="HG837" t="s">
        <v>199</v>
      </c>
      <c r="HH837" t="s">
        <v>200</v>
      </c>
      <c r="HI837" t="s">
        <v>196</v>
      </c>
      <c r="HJ837" t="s">
        <v>197</v>
      </c>
      <c r="HM837" t="s">
        <v>198</v>
      </c>
      <c r="HN837" t="s">
        <v>199</v>
      </c>
      <c r="HO837" t="s">
        <v>200</v>
      </c>
      <c r="HP837" t="s">
        <v>196</v>
      </c>
      <c r="HQ837" t="s">
        <v>197</v>
      </c>
      <c r="HT837" t="s">
        <v>198</v>
      </c>
      <c r="HU837" t="s">
        <v>199</v>
      </c>
      <c r="HV837" t="s">
        <v>200</v>
      </c>
      <c r="HW837" t="s">
        <v>196</v>
      </c>
      <c r="HX837" t="s">
        <v>197</v>
      </c>
      <c r="IA837" t="s">
        <v>198</v>
      </c>
      <c r="IB837" t="s">
        <v>199</v>
      </c>
      <c r="IC837" t="s">
        <v>200</v>
      </c>
      <c r="ID837" t="s">
        <v>196</v>
      </c>
      <c r="IE837" t="s">
        <v>197</v>
      </c>
      <c r="IH837" t="s">
        <v>198</v>
      </c>
      <c r="II837" t="s">
        <v>199</v>
      </c>
      <c r="IJ837" t="s">
        <v>200</v>
      </c>
      <c r="IK837" t="s">
        <v>196</v>
      </c>
      <c r="IL837" t="s">
        <v>197</v>
      </c>
      <c r="IO837" t="s">
        <v>198</v>
      </c>
      <c r="IP837" t="s">
        <v>199</v>
      </c>
      <c r="IQ837" t="s">
        <v>200</v>
      </c>
      <c r="IR837" t="s">
        <v>196</v>
      </c>
      <c r="IS837" t="s">
        <v>197</v>
      </c>
      <c r="IV837" t="s">
        <v>198</v>
      </c>
      <c r="IW837" t="s">
        <v>199</v>
      </c>
      <c r="IX837" t="s">
        <v>200</v>
      </c>
      <c r="IY837" t="s">
        <v>196</v>
      </c>
      <c r="IZ837" t="s">
        <v>197</v>
      </c>
      <c r="JC837" t="s">
        <v>198</v>
      </c>
      <c r="JD837" t="s">
        <v>199</v>
      </c>
      <c r="JE837" t="s">
        <v>200</v>
      </c>
      <c r="JF837" t="s">
        <v>196</v>
      </c>
      <c r="JG837" t="s">
        <v>197</v>
      </c>
      <c r="JJ837" t="s">
        <v>198</v>
      </c>
      <c r="JK837" t="s">
        <v>199</v>
      </c>
      <c r="JL837" t="s">
        <v>200</v>
      </c>
      <c r="JM837" t="s">
        <v>196</v>
      </c>
      <c r="JN837" t="s">
        <v>197</v>
      </c>
      <c r="JQ837" t="s">
        <v>198</v>
      </c>
      <c r="JR837" t="s">
        <v>199</v>
      </c>
      <c r="JS837" t="s">
        <v>200</v>
      </c>
      <c r="JT837" t="s">
        <v>196</v>
      </c>
      <c r="JU837" t="s">
        <v>197</v>
      </c>
      <c r="JX837" t="s">
        <v>198</v>
      </c>
      <c r="JY837" t="s">
        <v>199</v>
      </c>
      <c r="JZ837" t="s">
        <v>200</v>
      </c>
      <c r="KA837" t="s">
        <v>196</v>
      </c>
      <c r="KB837" t="s">
        <v>197</v>
      </c>
      <c r="KE837" t="s">
        <v>198</v>
      </c>
      <c r="KF837" t="s">
        <v>199</v>
      </c>
      <c r="KG837" t="s">
        <v>200</v>
      </c>
      <c r="KH837" t="s">
        <v>196</v>
      </c>
      <c r="KI837" t="s">
        <v>197</v>
      </c>
      <c r="KL837" t="s">
        <v>198</v>
      </c>
      <c r="KM837" t="s">
        <v>199</v>
      </c>
      <c r="KN837" t="s">
        <v>200</v>
      </c>
      <c r="KO837" t="s">
        <v>196</v>
      </c>
      <c r="KP837" t="s">
        <v>197</v>
      </c>
      <c r="KS837" t="s">
        <v>198</v>
      </c>
      <c r="KT837" t="s">
        <v>199</v>
      </c>
      <c r="KU837" t="s">
        <v>200</v>
      </c>
      <c r="KV837" t="s">
        <v>196</v>
      </c>
      <c r="KW837" t="s">
        <v>197</v>
      </c>
      <c r="KZ837" t="s">
        <v>198</v>
      </c>
      <c r="LA837" t="s">
        <v>199</v>
      </c>
      <c r="LB837" t="s">
        <v>200</v>
      </c>
      <c r="LC837" t="s">
        <v>196</v>
      </c>
      <c r="LD837" t="s">
        <v>197</v>
      </c>
      <c r="LG837" t="s">
        <v>198</v>
      </c>
      <c r="LH837" t="s">
        <v>199</v>
      </c>
      <c r="LI837" t="s">
        <v>200</v>
      </c>
      <c r="LJ837" t="s">
        <v>196</v>
      </c>
      <c r="LK837" t="s">
        <v>197</v>
      </c>
      <c r="LN837" t="s">
        <v>198</v>
      </c>
      <c r="LO837" t="s">
        <v>199</v>
      </c>
      <c r="LP837" t="s">
        <v>200</v>
      </c>
      <c r="LQ837" t="s">
        <v>196</v>
      </c>
      <c r="LR837" t="s">
        <v>197</v>
      </c>
      <c r="LU837" t="s">
        <v>198</v>
      </c>
      <c r="LV837" t="s">
        <v>199</v>
      </c>
      <c r="LW837" t="s">
        <v>200</v>
      </c>
      <c r="LX837" t="s">
        <v>196</v>
      </c>
      <c r="LY837" t="s">
        <v>197</v>
      </c>
      <c r="MB837" t="s">
        <v>198</v>
      </c>
      <c r="MC837" t="s">
        <v>199</v>
      </c>
      <c r="MD837" t="s">
        <v>200</v>
      </c>
      <c r="ME837" t="s">
        <v>196</v>
      </c>
      <c r="MF837" t="s">
        <v>197</v>
      </c>
      <c r="MI837" t="s">
        <v>198</v>
      </c>
      <c r="MJ837" t="s">
        <v>199</v>
      </c>
      <c r="MK837" t="s">
        <v>200</v>
      </c>
      <c r="ML837" t="s">
        <v>196</v>
      </c>
      <c r="MM837" t="s">
        <v>197</v>
      </c>
      <c r="MP837" t="s">
        <v>198</v>
      </c>
      <c r="MQ837" t="s">
        <v>199</v>
      </c>
      <c r="MR837" t="s">
        <v>200</v>
      </c>
      <c r="MS837" t="s">
        <v>196</v>
      </c>
      <c r="MT837" t="s">
        <v>197</v>
      </c>
      <c r="MW837" t="s">
        <v>198</v>
      </c>
      <c r="MX837" t="s">
        <v>199</v>
      </c>
      <c r="MY837" t="s">
        <v>200</v>
      </c>
      <c r="MZ837" t="s">
        <v>196</v>
      </c>
      <c r="NA837" t="s">
        <v>197</v>
      </c>
      <c r="ND837" t="s">
        <v>198</v>
      </c>
      <c r="NE837" t="s">
        <v>199</v>
      </c>
      <c r="NF837" t="s">
        <v>200</v>
      </c>
      <c r="NG837" t="s">
        <v>196</v>
      </c>
      <c r="NH837" t="s">
        <v>197</v>
      </c>
      <c r="NK837" t="s">
        <v>198</v>
      </c>
      <c r="NL837" t="s">
        <v>199</v>
      </c>
      <c r="NM837" t="s">
        <v>200</v>
      </c>
      <c r="NN837" t="s">
        <v>196</v>
      </c>
      <c r="NO837" t="s">
        <v>197</v>
      </c>
      <c r="NR837" t="s">
        <v>198</v>
      </c>
      <c r="NS837" t="s">
        <v>199</v>
      </c>
      <c r="NT837" t="s">
        <v>200</v>
      </c>
      <c r="NU837" t="s">
        <v>196</v>
      </c>
      <c r="NV837" t="s">
        <v>197</v>
      </c>
      <c r="NY837" t="s">
        <v>198</v>
      </c>
      <c r="NZ837" t="s">
        <v>199</v>
      </c>
      <c r="OA837" t="s">
        <v>200</v>
      </c>
      <c r="OB837" t="s">
        <v>196</v>
      </c>
      <c r="OC837" t="s">
        <v>197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198</v>
      </c>
      <c r="EN838" s="1">
        <f ca="1">EN690</f>
        <v>0.98210820094868434</v>
      </c>
      <c r="EO838" s="1">
        <f t="shared" ref="EO838:ER838" ca="1" si="101">EO690</f>
        <v>1.789179905131565E-2</v>
      </c>
      <c r="EP838" s="1">
        <f t="shared" si="101"/>
        <v>0</v>
      </c>
      <c r="EQ838" s="1">
        <f t="shared" si="101"/>
        <v>0</v>
      </c>
      <c r="ER838" s="1">
        <f t="shared" si="101"/>
        <v>0</v>
      </c>
      <c r="ET838" t="s">
        <v>198</v>
      </c>
      <c r="EU838" s="1" cm="1">
        <f t="array" aca="1" ref="EU838:EY842" ca="1">MMULT(EN838:ER842,EU$690:EY$694)</f>
        <v>0.96578474865707942</v>
      </c>
      <c r="EV838" s="1">
        <f ca="1"/>
        <v>2.5893487481000777E-2</v>
      </c>
      <c r="EW838" s="1">
        <f ca="1"/>
        <v>8.321763861919771E-3</v>
      </c>
      <c r="EX838" s="1">
        <f ca="1"/>
        <v>0</v>
      </c>
      <c r="EY838" s="1">
        <f ca="1"/>
        <v>0</v>
      </c>
      <c r="FA838" t="s">
        <v>198</v>
      </c>
      <c r="FB838" s="1" cm="1">
        <f t="array" aca="1" ref="FB838:FF842" ca="1">MMULT(EU838:EY842,FB$690:FF$694)</f>
        <v>0.95031159853617875</v>
      </c>
      <c r="FC838" s="1">
        <f ca="1"/>
        <v>2.951996826067815E-2</v>
      </c>
      <c r="FD838" s="1">
        <f ca="1"/>
        <v>1.6105968055556558E-2</v>
      </c>
      <c r="FE838" s="1">
        <f ca="1"/>
        <v>4.0624651475865432E-3</v>
      </c>
      <c r="FF838" s="1">
        <f ca="1"/>
        <v>0</v>
      </c>
      <c r="FH838" t="s">
        <v>198</v>
      </c>
      <c r="FI838" s="1" cm="1">
        <f t="array" aca="1" ref="FI838:FM842" ca="1">MMULT(FB838:FF842,FI$690:FM$694)</f>
        <v>0.93536830017979378</v>
      </c>
      <c r="FJ838" s="1">
        <f ca="1"/>
        <v>3.1113958812667753E-2</v>
      </c>
      <c r="FK838" s="1">
        <f ca="1"/>
        <v>2.1648148036171155E-2</v>
      </c>
      <c r="FL838" s="1">
        <f ca="1"/>
        <v>9.8660568506566525E-3</v>
      </c>
      <c r="FM838" s="1">
        <f ca="1"/>
        <v>2.0035361207107034E-3</v>
      </c>
      <c r="FO838" t="s">
        <v>198</v>
      </c>
      <c r="FP838" s="1" cm="1">
        <f t="array" aca="1" ref="FP838:FT842" ca="1">MMULT(FI838:FM842,FP$690:FT$694)</f>
        <v>0.92080357631847387</v>
      </c>
      <c r="FQ838" s="1">
        <f ca="1"/>
        <v>3.1719057335209445E-2</v>
      </c>
      <c r="FR838" s="1">
        <f ca="1"/>
        <v>2.5174215379549288E-2</v>
      </c>
      <c r="FS838" s="1">
        <f ca="1"/>
        <v>1.5433850359747713E-2</v>
      </c>
      <c r="FT838" s="1">
        <f ca="1"/>
        <v>6.8693006070198112E-3</v>
      </c>
      <c r="FV838" t="s">
        <v>198</v>
      </c>
      <c r="FW838" s="1" cm="1">
        <f t="array" aca="1" ref="FW838:GA842" ca="1">MMULT(FP838:FT842,FW$690:GA$694)</f>
        <v>0.90654166298680194</v>
      </c>
      <c r="FX838" s="1">
        <f ca="1"/>
        <v>3.1823296940479057E-2</v>
      </c>
      <c r="FY838" s="1">
        <f ca="1"/>
        <v>2.7252899794515131E-2</v>
      </c>
      <c r="FZ838" s="1">
        <f ca="1"/>
        <v>1.990113902091737E-2</v>
      </c>
      <c r="GA838" s="1">
        <f ca="1"/>
        <v>1.4481001257286557E-2</v>
      </c>
      <c r="GC838" t="s">
        <v>198</v>
      </c>
      <c r="GD838" s="1" cm="1">
        <f t="array" aca="1" ref="GD838:GH842" ca="1">MMULT(FW838:GA842,GD$690:GH$694)</f>
        <v>0.89254219945617819</v>
      </c>
      <c r="GE838" s="1">
        <f ca="1"/>
        <v>3.1665765644957239E-2</v>
      </c>
      <c r="GF838" s="1">
        <f ca="1"/>
        <v>2.8377046202951266E-2</v>
      </c>
      <c r="GG838" s="1">
        <f ca="1"/>
        <v>2.3119100644630228E-2</v>
      </c>
      <c r="GH838" s="1">
        <f ca="1"/>
        <v>2.4295888051283136E-2</v>
      </c>
      <c r="GJ838" t="s">
        <v>198</v>
      </c>
      <c r="GK838" s="1" cm="1">
        <f t="array" aca="1" ref="GK838:GO842" ca="1">MMULT(GD838:GH842,GK$690:GO$694)</f>
        <v>0.8787822271457556</v>
      </c>
      <c r="GL838" s="1">
        <f ca="1"/>
        <v>3.1368601232244837E-2</v>
      </c>
      <c r="GM838" s="1">
        <f ca="1"/>
        <v>2.8896424885363967E-2</v>
      </c>
      <c r="GN838" s="1">
        <f ca="1"/>
        <v>2.5254931982538927E-2</v>
      </c>
      <c r="GO838" s="1">
        <f ca="1"/>
        <v>3.5697814754096724E-2</v>
      </c>
      <c r="GQ838" t="s">
        <v>198</v>
      </c>
      <c r="GR838" s="1" cm="1">
        <f t="array" aca="1" ref="GR838:GV842" ca="1">MMULT(GK838:GO842,GR$690:GV$694)</f>
        <v>0.86524771922663102</v>
      </c>
      <c r="GS838" s="1">
        <f ca="1"/>
        <v>3.0996473438211589E-2</v>
      </c>
      <c r="GT838" s="1">
        <f ca="1"/>
        <v>2.9040872958771724E-2</v>
      </c>
      <c r="GU838" s="1">
        <f ca="1"/>
        <v>2.6561840573075708E-2</v>
      </c>
      <c r="GV838" s="1">
        <f ca="1"/>
        <v>4.8153093803310093E-2</v>
      </c>
      <c r="GX838" t="s">
        <v>198</v>
      </c>
      <c r="GY838" s="1" cm="1">
        <f t="array" aca="1" ref="GY838:HC842" ca="1">MMULT(GR838:GV842,GY$690:HC$694)</f>
        <v>0.8519294115524596</v>
      </c>
      <c r="GZ838" s="1">
        <f ca="1"/>
        <v>3.0584645962540003E-2</v>
      </c>
      <c r="HA838" s="1">
        <f ca="1"/>
        <v>2.8956122165329098E-2</v>
      </c>
      <c r="HB838" s="1">
        <f ca="1"/>
        <v>2.7276905091376327E-2</v>
      </c>
      <c r="HC838" s="1">
        <f ca="1"/>
        <v>6.1252915228295082E-2</v>
      </c>
      <c r="HE838" t="s">
        <v>198</v>
      </c>
      <c r="HF838" s="1" cm="1">
        <f t="array" aca="1" ref="HF838:HJ842" ca="1">MMULT(GY838:HC842,HF$690:HJ$694)</f>
        <v>0.83882066592966431</v>
      </c>
      <c r="HG838" s="1">
        <f ca="1"/>
        <v>3.0152801356903795E-2</v>
      </c>
      <c r="HH838" s="1">
        <f ca="1"/>
        <v>2.8732948888235663E-2</v>
      </c>
      <c r="HI838" s="1">
        <f ca="1"/>
        <v>2.7588191705011575E-2</v>
      </c>
      <c r="HJ838" s="1">
        <f ca="1"/>
        <v>7.4705392120184774E-2</v>
      </c>
      <c r="HL838" t="s">
        <v>198</v>
      </c>
      <c r="HM838" s="1" cm="1">
        <f t="array" aca="1" ref="HM838:HQ842" ca="1">MMULT(HF838:HJ842,HM$690:HQ$694)</f>
        <v>0.82591633611188986</v>
      </c>
      <c r="HN838" s="1">
        <f ca="1"/>
        <v>2.9712122396780744E-2</v>
      </c>
      <c r="HO838" s="1">
        <f ca="1"/>
        <v>2.8427386414724018E-2</v>
      </c>
      <c r="HP838" s="1">
        <f ca="1"/>
        <v>2.7632766583204391E-2</v>
      </c>
      <c r="HQ838" s="1">
        <f ca="1"/>
        <v>8.8311388493401116E-2</v>
      </c>
      <c r="HS838" t="s">
        <v>198</v>
      </c>
      <c r="HT838" s="1" cm="1">
        <f t="array" aca="1" ref="HT838:HX842" ca="1">MMULT(HM838:HQ842,HT$690:HX$694)</f>
        <v>0.81321214811650933</v>
      </c>
      <c r="HU838" s="1">
        <f ca="1"/>
        <v>2.9269043483751322E-2</v>
      </c>
      <c r="HV838" s="1">
        <f ca="1"/>
        <v>2.807385865476917E-2</v>
      </c>
      <c r="HW838" s="1">
        <f ca="1"/>
        <v>2.7505582775527788E-2</v>
      </c>
      <c r="HX838" s="1">
        <f ca="1"/>
        <v>0.10193936696944264</v>
      </c>
      <c r="HZ838" t="s">
        <v>198</v>
      </c>
      <c r="IA838" s="1" cm="1">
        <f t="array" aca="1" ref="IA838:IE842" ca="1">MMULT(HT838:HX842,IA$690:IE$694)</f>
        <v>0.80070435334552692</v>
      </c>
      <c r="IB838" s="1">
        <f ca="1"/>
        <v>2.8827295013780604E-2</v>
      </c>
      <c r="IC838" s="1">
        <f ca="1"/>
        <v>2.7693457697262266E-2</v>
      </c>
      <c r="ID838" s="1">
        <f ca="1"/>
        <v>2.7270274620433792E-2</v>
      </c>
      <c r="IE838" s="1">
        <f ca="1"/>
        <v>0.11550461932299673</v>
      </c>
      <c r="IG838" t="s">
        <v>198</v>
      </c>
      <c r="IH838" s="1" cm="1">
        <f t="array" aca="1" ref="IH838:IL842" ca="1">MMULT(IA838:IE842,IH$690:IL$694)</f>
        <v>0.78838953053855099</v>
      </c>
      <c r="II838" s="1">
        <f ca="1"/>
        <v>2.8389043806418143E-2</v>
      </c>
      <c r="IJ838" s="1">
        <f ca="1"/>
        <v>2.7299082736136432E-2</v>
      </c>
      <c r="IK838" s="1">
        <f ca="1"/>
        <v>2.6968522273520763E-2</v>
      </c>
      <c r="IL838" s="1">
        <f ca="1"/>
        <v>0.128953820645374</v>
      </c>
      <c r="IN838" t="s">
        <v>198</v>
      </c>
      <c r="IO838" s="1" cm="1">
        <f t="array" aca="1" ref="IO838:IS842" ca="1">MMULT(IH838:IL842,IO$690:IS$694)</f>
        <v>0.77626447083155226</v>
      </c>
      <c r="IP838" s="1">
        <f ca="1"/>
        <v>2.7955541530324739E-2</v>
      </c>
      <c r="IQ838" s="1">
        <f ca="1"/>
        <v>2.6898606862397152E-2</v>
      </c>
      <c r="IR838" s="1">
        <f ca="1"/>
        <v>2.6627178845245656E-2</v>
      </c>
      <c r="IS838" s="1">
        <f ca="1"/>
        <v>0.14225420193048052</v>
      </c>
      <c r="IU838" t="s">
        <v>198</v>
      </c>
      <c r="IV838" s="1" cm="1">
        <f t="array" aca="1" ref="IV838:IZ842" ca="1">MMULT(IO838:IS842,IV$690:IZ$694)</f>
        <v>0.7643261101097869</v>
      </c>
      <c r="IW838" s="1">
        <f ca="1"/>
        <v>2.7527499135254554E-2</v>
      </c>
      <c r="IX838" s="1">
        <f ca="1"/>
        <v>2.6496821767789735E-2</v>
      </c>
      <c r="IY838" s="1">
        <f ca="1"/>
        <v>2.6263331347040474E-2</v>
      </c>
      <c r="IZ838" s="1">
        <f ca="1"/>
        <v>0.15538623764012865</v>
      </c>
      <c r="JB838" t="s">
        <v>198</v>
      </c>
      <c r="JC838" s="1" cm="1">
        <f t="array" aca="1" ref="JC838:JG842" ca="1">MMULT(IV838:IZ842,JC$690:JG$694)</f>
        <v>0.752571488693494</v>
      </c>
      <c r="JD838" s="1">
        <f ca="1"/>
        <v>2.7105305788679354E-2</v>
      </c>
      <c r="JE838" s="1">
        <f ca="1"/>
        <v>2.60966302485807E-2</v>
      </c>
      <c r="JF838" s="1">
        <f ca="1"/>
        <v>2.5887746030588302E-2</v>
      </c>
      <c r="JG838" s="1">
        <f ca="1"/>
        <v>0.16833882923865798</v>
      </c>
      <c r="JI838" t="s">
        <v>198</v>
      </c>
      <c r="JJ838" s="1" cm="1">
        <f t="array" aca="1" ref="JJ838:JN842" ca="1">MMULT(JC838:JG842,JJ$690:JN$694)</f>
        <v>0.74099772701916122</v>
      </c>
      <c r="JK838" s="1">
        <f ca="1"/>
        <v>2.6689158188344726E-2</v>
      </c>
      <c r="JL838" s="1">
        <f ca="1"/>
        <v>2.5699777155720506E-2</v>
      </c>
      <c r="JM838" s="1">
        <f ca="1"/>
        <v>2.550714972900751E-2</v>
      </c>
      <c r="JN838" s="1">
        <f ca="1"/>
        <v>0.18110618790776634</v>
      </c>
      <c r="JP838" t="s">
        <v>198</v>
      </c>
      <c r="JQ838" s="1" cm="1">
        <f t="array" aca="1" ref="JQ838:JU842" ca="1">MMULT(JJ838:JN842,JQ$690:JU$694)</f>
        <v>0.7296020107775173</v>
      </c>
      <c r="JR838" s="1">
        <f ca="1"/>
        <v>2.6279137559578475E-2</v>
      </c>
      <c r="JS838" s="1">
        <f ca="1"/>
        <v>2.5307297472171069E-2</v>
      </c>
      <c r="JT838" s="1">
        <f ca="1"/>
        <v>2.5125711812577743E-2</v>
      </c>
      <c r="JU838" s="1">
        <f ca="1"/>
        <v>0.19368584237815564</v>
      </c>
      <c r="JW838" t="s">
        <v>198</v>
      </c>
      <c r="JX838" s="1" cm="1">
        <f t="array" aca="1" ref="JX838:KB842" ca="1">MMULT(JQ838:JU842,JX$690:KB$694)</f>
        <v>0.71838158168925681</v>
      </c>
      <c r="JY838" s="1">
        <f ca="1"/>
        <v>2.5875255799136687E-2</v>
      </c>
      <c r="JZ838" s="1">
        <f ca="1"/>
        <v>2.4919791068477224E-2</v>
      </c>
      <c r="KA838" s="1">
        <f ca="1"/>
        <v>2.4745993807909636E-2</v>
      </c>
      <c r="KB838" s="1">
        <f ca="1"/>
        <v>0.20607737763521988</v>
      </c>
      <c r="KD838" t="s">
        <v>198</v>
      </c>
      <c r="KE838" s="1" cm="1">
        <f t="array" aca="1" ref="KE838:KI842" ca="1">MMULT(JX838:KB842,KE$690:KI$694)</f>
        <v>0.70733373166511893</v>
      </c>
      <c r="KF838" s="1">
        <f ca="1"/>
        <v>2.5477483270387707E-2</v>
      </c>
      <c r="KG838" s="1">
        <f ca="1"/>
        <v>2.4537591239470885E-2</v>
      </c>
      <c r="KH838" s="1">
        <f ca="1"/>
        <v>2.4369551865177964E-2</v>
      </c>
      <c r="KI838" s="1">
        <f ca="1"/>
        <v>0.21828164195984484</v>
      </c>
      <c r="KK838" t="s">
        <v>198</v>
      </c>
      <c r="KL838" s="1" cm="1">
        <f t="array" aca="1" ref="KL838:KP842" ca="1">MMULT(KE838:KI842,KL$690:KP$694)</f>
        <v>0.69645579900966015</v>
      </c>
      <c r="KM838" s="1">
        <f ca="1"/>
        <v>2.5085765612697708E-2</v>
      </c>
      <c r="KN838" s="1">
        <f ca="1"/>
        <v>2.416086812077993E-2</v>
      </c>
      <c r="KO838" s="1">
        <f ca="1"/>
        <v>2.3997316161682394E-2</v>
      </c>
      <c r="KP838" s="1">
        <f ca="1"/>
        <v>0.23030025109518015</v>
      </c>
      <c r="KR838" t="s">
        <v>198</v>
      </c>
      <c r="KS838" s="1" cm="1">
        <f t="array" aca="1" ref="KS838:KW842" ca="1">MMULT(KL838:KP842,KS$690:KW$694)</f>
        <v>0.68574516586572043</v>
      </c>
      <c r="KT838" s="1">
        <f ca="1"/>
        <v>2.4700033937609129E-2</v>
      </c>
      <c r="KU838" s="1">
        <f ca="1"/>
        <v>2.3789692164705285E-2</v>
      </c>
      <c r="KV838" s="1">
        <f ca="1"/>
        <v>2.3629828503588277E-2</v>
      </c>
      <c r="KW838" s="1">
        <f ca="1"/>
        <v>0.24213527952837716</v>
      </c>
      <c r="KY838" t="s">
        <v>198</v>
      </c>
      <c r="KZ838" s="1" cm="1">
        <f t="array" aca="1" ref="KZ838:LD842" ca="1">MMULT(KS838:KW842,KZ$690:LD$694)</f>
        <v>0.67519925641600498</v>
      </c>
      <c r="LA838" s="1">
        <f ca="1"/>
        <v>2.4320211026708196E-2</v>
      </c>
      <c r="LB838" s="1">
        <f ca="1"/>
        <v>2.3424073109062638E-2</v>
      </c>
      <c r="LC838" s="1">
        <f ca="1"/>
        <v>2.3267390495039453E-2</v>
      </c>
      <c r="LD838" s="1">
        <f ca="1"/>
        <v>0.25378906895318504</v>
      </c>
      <c r="LF838" t="s">
        <v>198</v>
      </c>
      <c r="LG838" s="1" cm="1">
        <f t="array" aca="1" ref="LG838:LK842" ca="1">MMULT(KZ838:LD842,LG$690:LK$694)</f>
        <v>0.66481553554928552</v>
      </c>
      <c r="LH838" s="1">
        <f ca="1"/>
        <v>2.3946215103767179E-2</v>
      </c>
      <c r="LI838" s="1">
        <f ca="1"/>
        <v>2.3063983903436107E-2</v>
      </c>
      <c r="LJ838" s="1">
        <f ca="1"/>
        <v>2.2910155636663574E-2</v>
      </c>
      <c r="LK838" s="1">
        <f ca="1"/>
        <v>0.26526410980684789</v>
      </c>
      <c r="LM838" t="s">
        <v>198</v>
      </c>
      <c r="LN838" s="1" cm="1">
        <f t="array" aca="1" ref="LN838:LR842" ca="1">MMULT(LG838:LK842,LN$690:LR$694)</f>
        <v>0.65459150781367292</v>
      </c>
      <c r="LO838" s="1">
        <f ca="1"/>
        <v>2.3577962131198543E-2</v>
      </c>
      <c r="LP838" s="1">
        <f ca="1"/>
        <v>2.2709375399391989E-2</v>
      </c>
      <c r="LQ838" s="1">
        <f ca="1"/>
        <v>2.2558186427442319E-2</v>
      </c>
      <c r="LR838" s="1">
        <f ca="1"/>
        <v>0.2765629682282944</v>
      </c>
      <c r="LT838" t="s">
        <v>198</v>
      </c>
      <c r="LU838" s="1" cm="1">
        <f t="array" aca="1" ref="LU838:LY842" ca="1">MMULT(LN838:LR842,LU$690:LY$694)</f>
        <v>0.64452471654886723</v>
      </c>
      <c r="LV838" s="1">
        <f ca="1"/>
        <v>2.3215367206847564E-2</v>
      </c>
      <c r="LW838" s="1">
        <f ca="1"/>
        <v>2.2360185368431661E-2</v>
      </c>
      <c r="LX838" s="1">
        <f ca="1"/>
        <v>2.2211489697937625E-2</v>
      </c>
      <c r="LY838" s="1">
        <f ca="1"/>
        <v>0.28768824117791608</v>
      </c>
      <c r="MA838" t="s">
        <v>198</v>
      </c>
      <c r="MB838" s="1" cm="1">
        <f t="array" aca="1" ref="MB838:MF842" ca="1">MMULT(LU838:LY842,MB$690:MF$694)</f>
        <v>0.63461274313141369</v>
      </c>
      <c r="MC838" s="1">
        <f ca="1"/>
        <v>2.2858345411392353E-2</v>
      </c>
      <c r="MD838" s="1">
        <f ca="1"/>
        <v>2.2016344035681042E-2</v>
      </c>
      <c r="ME838" s="1">
        <f ca="1"/>
        <v>2.1870038438477089E-2</v>
      </c>
      <c r="MF838" s="1">
        <f ca="1"/>
        <v>0.29864252898303595</v>
      </c>
      <c r="MH838" t="s">
        <v>198</v>
      </c>
      <c r="MI838" s="1" cm="1">
        <f t="array" aca="1" ref="MI838:MM842" ca="1">MMULT(MB838:MF842,MI$690:MM$694)</f>
        <v>0.6248532062926121</v>
      </c>
      <c r="MJ838" s="1">
        <f ca="1"/>
        <v>2.2506812319833105E-2</v>
      </c>
      <c r="MK838" s="1">
        <f ca="1"/>
        <v>2.1677777473011087E-2</v>
      </c>
      <c r="ML838" s="1">
        <f ca="1"/>
        <v>2.153378526591487E-2</v>
      </c>
      <c r="MM838" s="1">
        <f ca="1"/>
        <v>0.30942841864862897</v>
      </c>
      <c r="MO838" t="s">
        <v>198</v>
      </c>
      <c r="MP838" s="1" cm="1">
        <f t="array" aca="1" ref="MP838:MT842" ca="1">MMULT(MI838:MM842,MP$690:MT$694)</f>
        <v>0.61524376148433979</v>
      </c>
      <c r="MQ838" s="1">
        <f ca="1"/>
        <v>2.216068430742069E-2</v>
      </c>
      <c r="MR838" s="1">
        <f ca="1"/>
        <v>2.1344409676961561E-2</v>
      </c>
      <c r="MS838" s="1">
        <f ca="1"/>
        <v>2.1202670721684413E-2</v>
      </c>
      <c r="MT838" s="1">
        <f ca="1"/>
        <v>0.32004847380959373</v>
      </c>
      <c r="MV838" t="s">
        <v>198</v>
      </c>
      <c r="MW838" s="1" cm="1">
        <f t="array" aca="1" ref="MW838:NA842" ca="1">MMULT(MP838:MT842,MW$690:NA$694)</f>
        <v>0.60578210027758905</v>
      </c>
      <c r="MX838" s="1">
        <f ca="1"/>
        <v>2.1819878729729944E-2</v>
      </c>
      <c r="MY838" s="1">
        <f ca="1"/>
        <v>2.1016163838546612E-2</v>
      </c>
      <c r="MZ838" s="1">
        <f ca="1"/>
        <v>2.0876628378671266E-2</v>
      </c>
      <c r="NA838" s="1">
        <f ca="1"/>
        <v>0.33050522877546334</v>
      </c>
      <c r="NC838" t="s">
        <v>198</v>
      </c>
      <c r="ND838" s="1" cm="1">
        <f t="array" aca="1" ref="ND838:NH842" ca="1">MMULT(MW838:NA842,ND$690:NH$694)</f>
        <v>0.59646594978434964</v>
      </c>
      <c r="NE838" s="1">
        <f ca="1"/>
        <v>2.1484314025670317E-2</v>
      </c>
      <c r="NF838" s="1">
        <f ca="1"/>
        <v>2.0692963116516232E-2</v>
      </c>
      <c r="NG838" s="1">
        <f ca="1"/>
        <v>2.0555587979737923E-2</v>
      </c>
      <c r="NH838" s="1">
        <f ca="1"/>
        <v>0.34080118509372603</v>
      </c>
      <c r="NJ838" t="s">
        <v>198</v>
      </c>
      <c r="NK838" s="1" cm="1">
        <f t="array" aca="1" ref="NK838:NO842" ca="1">MMULT(ND838:NH842,NK$690:NO$694)</f>
        <v>0.58729307209704174</v>
      </c>
      <c r="NL838" s="1">
        <f ca="1"/>
        <v>2.1153909773329024E-2</v>
      </c>
      <c r="NM838" s="1">
        <f ca="1"/>
        <v>2.0374731105540677E-2</v>
      </c>
      <c r="NN838" s="1">
        <f ca="1"/>
        <v>2.0239477363086789E-2</v>
      </c>
      <c r="NO838" s="1">
        <f ca="1"/>
        <v>0.35093880966100188</v>
      </c>
      <c r="NQ838" t="s">
        <v>198</v>
      </c>
      <c r="NR838" s="1" cm="1">
        <f t="array" aca="1" ref="NR838:NV842" ca="1">MMULT(NK838:NO842,NR$690:NV$694)</f>
        <v>0.57826126374189091</v>
      </c>
      <c r="NS838" s="1">
        <f ca="1"/>
        <v>2.0828586716975933E-2</v>
      </c>
      <c r="NT838" s="1">
        <f ca="1"/>
        <v>2.0061392116987112E-2</v>
      </c>
      <c r="NU838" s="1">
        <f ca="1"/>
        <v>1.9928223640377812E-2</v>
      </c>
      <c r="NV838" s="1">
        <f ca="1"/>
        <v>0.36092053378376826</v>
      </c>
      <c r="NX838" t="s">
        <v>198</v>
      </c>
      <c r="NY838" s="1" cm="1">
        <f t="array" aca="1" ref="NY838:OC842" ca="1">MMULT(NR838:NV842,NY$690:OC$694)</f>
        <v>0.56936835514398432</v>
      </c>
      <c r="NZ838" s="1">
        <f ca="1"/>
        <v>2.0508266776473608E-2</v>
      </c>
      <c r="OA838" s="1">
        <f ca="1"/>
        <v>1.9752871344608527E-2</v>
      </c>
      <c r="OB838" s="1">
        <f ca="1"/>
        <v>1.9621753914827421E-2</v>
      </c>
      <c r="OC838" s="1">
        <f ca="1"/>
        <v>0.37074875282010611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199</v>
      </c>
      <c r="EN839" s="1">
        <f t="shared" ref="EN839:ER842" ca="1" si="102">EN691</f>
        <v>6.9765022978746052E-2</v>
      </c>
      <c r="EO839" s="1">
        <f t="shared" ca="1" si="102"/>
        <v>0.46511879925184985</v>
      </c>
      <c r="EP839" s="1">
        <f t="shared" ca="1" si="102"/>
        <v>0.46511617776940406</v>
      </c>
      <c r="EQ839" s="1">
        <f t="shared" si="102"/>
        <v>0</v>
      </c>
      <c r="ER839" s="1">
        <f t="shared" si="102"/>
        <v>0</v>
      </c>
      <c r="ET839" t="s">
        <v>199</v>
      </c>
      <c r="EU839" s="1">
        <f ca="1"/>
        <v>0.10096583711569171</v>
      </c>
      <c r="EV839" s="1">
        <f ca="1"/>
        <v>0.22858357327150053</v>
      </c>
      <c r="EW839" s="1">
        <f ca="1"/>
        <v>0.44339313301694483</v>
      </c>
      <c r="EX839" s="1">
        <f ca="1"/>
        <v>0.22705745659586291</v>
      </c>
      <c r="EY839" s="1">
        <f ca="1"/>
        <v>0</v>
      </c>
      <c r="FA839" t="s">
        <v>199</v>
      </c>
      <c r="FB839" s="1">
        <f ca="1"/>
        <v>0.11510652767696833</v>
      </c>
      <c r="FC839" s="1">
        <f ca="1"/>
        <v>0.11861109188557162</v>
      </c>
      <c r="FD839" s="1">
        <f ca="1"/>
        <v>0.32586733048117072</v>
      </c>
      <c r="FE839" s="1">
        <f ca="1"/>
        <v>0.32843430375400007</v>
      </c>
      <c r="FF839" s="1">
        <f ca="1"/>
        <v>0.11198074620228922</v>
      </c>
      <c r="FH839" t="s">
        <v>199</v>
      </c>
      <c r="FI839" s="1">
        <f ca="1"/>
        <v>0.12132198158949929</v>
      </c>
      <c r="FJ839" s="1">
        <f ca="1"/>
        <v>6.493437806912071E-2</v>
      </c>
      <c r="FK839" s="1">
        <f ca="1"/>
        <v>0.21872596572646352</v>
      </c>
      <c r="FL839" s="1">
        <f ca="1"/>
        <v>0.3210589256616283</v>
      </c>
      <c r="FM839" s="1">
        <f ca="1"/>
        <v>0.27395874895328809</v>
      </c>
      <c r="FO839" t="s">
        <v>199</v>
      </c>
      <c r="FP839" s="1">
        <f ca="1"/>
        <v>0.1236814712799375</v>
      </c>
      <c r="FQ839" s="1">
        <f ca="1"/>
        <v>3.7545674090770531E-2</v>
      </c>
      <c r="FR839" s="1">
        <f ca="1"/>
        <v>0.14135560630901467</v>
      </c>
      <c r="FS839" s="1">
        <f ca="1"/>
        <v>0.2651179239837313</v>
      </c>
      <c r="FT839" s="1">
        <f ca="1"/>
        <v>0.43229932433654594</v>
      </c>
      <c r="FV839" t="s">
        <v>199</v>
      </c>
      <c r="FW839" s="1">
        <f ca="1"/>
        <v>0.1240879710571676</v>
      </c>
      <c r="FX839" s="1">
        <f ca="1"/>
        <v>2.3019101692879115E-2</v>
      </c>
      <c r="FY839" s="1">
        <f ca="1"/>
        <v>9.0083689425286148E-2</v>
      </c>
      <c r="FZ839" s="1">
        <f ca="1"/>
        <v>0.19975846603030584</v>
      </c>
      <c r="GA839" s="1">
        <f ca="1"/>
        <v>0.56305077179436125</v>
      </c>
      <c r="GC839" t="s">
        <v>199</v>
      </c>
      <c r="GD839" s="1">
        <f ca="1"/>
        <v>0.12347375081847391</v>
      </c>
      <c r="GE839" s="1">
        <f ca="1"/>
        <v>1.5057225875954448E-2</v>
      </c>
      <c r="GF839" s="1">
        <f ca="1"/>
        <v>5.7406415328979714E-2</v>
      </c>
      <c r="GG839" s="1">
        <f ca="1"/>
        <v>0.14249452377266753</v>
      </c>
      <c r="GH839" s="1">
        <f ca="1"/>
        <v>0.66156808420392432</v>
      </c>
      <c r="GJ839" t="s">
        <v>199</v>
      </c>
      <c r="GK839" s="1">
        <f ca="1"/>
        <v>0.12231505963398673</v>
      </c>
      <c r="GL839" s="1">
        <f ca="1"/>
        <v>1.0570209026057346E-2</v>
      </c>
      <c r="GM839" s="1">
        <f ca="1"/>
        <v>3.6970315414314329E-2</v>
      </c>
      <c r="GN839" s="1">
        <f ca="1"/>
        <v>9.8300582652488228E-2</v>
      </c>
      <c r="GO839" s="1">
        <f ca="1"/>
        <v>0.73184383327315328</v>
      </c>
      <c r="GQ839" t="s">
        <v>199</v>
      </c>
      <c r="GR839" s="1">
        <f ca="1"/>
        <v>0.12086406290683327</v>
      </c>
      <c r="GS839" s="1">
        <f ca="1"/>
        <v>7.9791730904417747E-3</v>
      </c>
      <c r="GT839" s="1">
        <f ca="1"/>
        <v>2.4304453503925648E-2</v>
      </c>
      <c r="GU839" s="1">
        <f ca="1"/>
        <v>6.6528394662623475E-2</v>
      </c>
      <c r="GV839" s="1">
        <f ca="1"/>
        <v>0.78032391583617577</v>
      </c>
      <c r="GX839" t="s">
        <v>199</v>
      </c>
      <c r="GY839" s="1">
        <f ca="1"/>
        <v>0.11925826379608039</v>
      </c>
      <c r="GZ839" s="1">
        <f ca="1"/>
        <v>6.448527650836644E-3</v>
      </c>
      <c r="HA839" s="1">
        <f ca="1"/>
        <v>1.6483024558812419E-2</v>
      </c>
      <c r="HB839" s="1">
        <f ca="1"/>
        <v>4.4675662003990521E-2</v>
      </c>
      <c r="HC839" s="1">
        <f ca="1"/>
        <v>0.81313452199027991</v>
      </c>
      <c r="HE839" t="s">
        <v>199</v>
      </c>
      <c r="HF839" s="1">
        <f ca="1"/>
        <v>0.11757441023801442</v>
      </c>
      <c r="HG839" s="1">
        <f ca="1"/>
        <v>5.5228896553457538E-3</v>
      </c>
      <c r="HH839" s="1">
        <f ca="1"/>
        <v>1.1654961157529495E-2</v>
      </c>
      <c r="HI839" s="1">
        <f ca="1"/>
        <v>3.0079987429114913E-2</v>
      </c>
      <c r="HJ839" s="1">
        <f ca="1"/>
        <v>0.83516775151999534</v>
      </c>
      <c r="HL839" t="s">
        <v>199</v>
      </c>
      <c r="HM839" s="1">
        <f ca="1"/>
        <v>0.11585610716248407</v>
      </c>
      <c r="HN839" s="1">
        <f ca="1"/>
        <v>4.9480478258407271E-3</v>
      </c>
      <c r="HO839" s="1">
        <f ca="1"/>
        <v>8.6685157435378805E-3</v>
      </c>
      <c r="HP839" s="1">
        <f ca="1"/>
        <v>2.0524672864086577E-2</v>
      </c>
      <c r="HQ839" s="1">
        <f ca="1"/>
        <v>0.8500026564040507</v>
      </c>
      <c r="HS839" t="s">
        <v>199</v>
      </c>
      <c r="HT839" s="1">
        <f ca="1"/>
        <v>0.11412844424822517</v>
      </c>
      <c r="HU839" s="1">
        <f ca="1"/>
        <v>4.5793053711082133E-3</v>
      </c>
      <c r="HV839" s="1">
        <f ca="1"/>
        <v>6.8129763437547244E-3</v>
      </c>
      <c r="HW839" s="1">
        <f ca="1"/>
        <v>1.4354221846780974E-2</v>
      </c>
      <c r="HX839" s="1">
        <f ca="1"/>
        <v>0.86012505219013091</v>
      </c>
      <c r="HZ839" t="s">
        <v>199</v>
      </c>
      <c r="IA839" s="1">
        <f ca="1"/>
        <v>0.11240596748392646</v>
      </c>
      <c r="IB839" s="1">
        <f ca="1"/>
        <v>4.3330018381253022E-3</v>
      </c>
      <c r="IC839" s="1">
        <f ca="1"/>
        <v>5.6515214727189166E-3</v>
      </c>
      <c r="ID839" s="1">
        <f ca="1"/>
        <v>1.040521629223949E-2</v>
      </c>
      <c r="IE839" s="1">
        <f ca="1"/>
        <v>0.86720429291298984</v>
      </c>
      <c r="IG839" t="s">
        <v>199</v>
      </c>
      <c r="IH839" s="1">
        <f ca="1"/>
        <v>0.11069712602138786</v>
      </c>
      <c r="II839" s="1">
        <f ca="1"/>
        <v>4.1601547101526738E-3</v>
      </c>
      <c r="IJ839" s="1">
        <f ca="1"/>
        <v>4.9161335575543209E-3</v>
      </c>
      <c r="IK839" s="1">
        <f ca="1"/>
        <v>7.8906301848681824E-3</v>
      </c>
      <c r="IL839" s="1">
        <f ca="1"/>
        <v>0.87233595552603704</v>
      </c>
      <c r="IN839" t="s">
        <v>199</v>
      </c>
      <c r="IO839" s="1">
        <f ca="1"/>
        <v>0.10900680056984396</v>
      </c>
      <c r="IP839" s="1">
        <f ca="1"/>
        <v>4.0317939146759293E-3</v>
      </c>
      <c r="IQ839" s="1">
        <f ca="1"/>
        <v>4.4424613836769634E-3</v>
      </c>
      <c r="IR839" s="1">
        <f ca="1"/>
        <v>6.291474307203301E-3</v>
      </c>
      <c r="IS839" s="1">
        <f ca="1"/>
        <v>0.87622746982459987</v>
      </c>
      <c r="IU839" t="s">
        <v>199</v>
      </c>
      <c r="IV839" s="1">
        <f ca="1"/>
        <v>0.10733776341297904</v>
      </c>
      <c r="IW839" s="1">
        <f ca="1"/>
        <v>3.9306453803833376E-3</v>
      </c>
      <c r="IX839" s="1">
        <f ca="1"/>
        <v>4.12972321331973E-3</v>
      </c>
      <c r="IY839" s="1">
        <f ca="1"/>
        <v>5.2715585570301138E-3</v>
      </c>
      <c r="IZ839" s="1">
        <f ca="1"/>
        <v>0.87933030943628776</v>
      </c>
      <c r="JB839" t="s">
        <v>199</v>
      </c>
      <c r="JC839" s="1">
        <f ca="1"/>
        <v>0.10569153210585805</v>
      </c>
      <c r="JD839" s="1">
        <f ca="1"/>
        <v>3.8463407452455083E-3</v>
      </c>
      <c r="JE839" s="1">
        <f ca="1"/>
        <v>3.9161023567546209E-3</v>
      </c>
      <c r="JF839" s="1">
        <f ca="1"/>
        <v>4.615879707638086E-3</v>
      </c>
      <c r="JG839" s="1">
        <f ca="1"/>
        <v>0.88193014508450374</v>
      </c>
      <c r="JI839" t="s">
        <v>199</v>
      </c>
      <c r="JJ839" s="1">
        <f ca="1"/>
        <v>0.10406887370226182</v>
      </c>
      <c r="JK839" s="1">
        <f ca="1"/>
        <v>3.7726226875600668E-3</v>
      </c>
      <c r="JL839" s="1">
        <f ca="1"/>
        <v>3.7636679268583935E-3</v>
      </c>
      <c r="JM839" s="1">
        <f ca="1"/>
        <v>4.1882238978818292E-3</v>
      </c>
      <c r="JN839" s="1">
        <f ca="1"/>
        <v>0.88420661178543791</v>
      </c>
      <c r="JP839" t="s">
        <v>199</v>
      </c>
      <c r="JQ839" s="1">
        <f ca="1"/>
        <v>0.10247010498995693</v>
      </c>
      <c r="JR839" s="1">
        <f ca="1"/>
        <v>3.7056974740221241E-3</v>
      </c>
      <c r="JS839" s="1">
        <f ca="1"/>
        <v>3.6491356961366041E-3</v>
      </c>
      <c r="JT839" s="1">
        <f ca="1"/>
        <v>3.9028954926968971E-3</v>
      </c>
      <c r="JU839" s="1">
        <f ca="1"/>
        <v>0.88627216634718742</v>
      </c>
      <c r="JW839" t="s">
        <v>199</v>
      </c>
      <c r="JX839" s="1">
        <f ca="1"/>
        <v>0.1008952724194444</v>
      </c>
      <c r="JY839" s="1">
        <f ca="1"/>
        <v>3.6432555670688834E-3</v>
      </c>
      <c r="JZ839" s="1">
        <f ca="1"/>
        <v>3.5582061145387209E-3</v>
      </c>
      <c r="KA839" s="1">
        <f ca="1"/>
        <v>3.7062638510588983E-3</v>
      </c>
      <c r="KB839" s="1">
        <f ca="1"/>
        <v>0.88819700204788909</v>
      </c>
      <c r="KD839" t="s">
        <v>199</v>
      </c>
      <c r="KE839" s="1">
        <f ca="1"/>
        <v>9.9344260485947758E-2</v>
      </c>
      <c r="KF839" s="1">
        <f ca="1"/>
        <v>3.5838854055867124E-3</v>
      </c>
      <c r="KG839" s="1">
        <f ca="1"/>
        <v>3.4820931761678164E-3</v>
      </c>
      <c r="KH839" s="1">
        <f ca="1"/>
        <v>3.5648984215700856E-3</v>
      </c>
      <c r="KI839" s="1">
        <f ca="1"/>
        <v>0.89002486251072765</v>
      </c>
      <c r="KK839" t="s">
        <v>199</v>
      </c>
      <c r="KL839" s="1">
        <f ca="1"/>
        <v>9.781685727454742E-2</v>
      </c>
      <c r="KM839" s="1">
        <f ca="1"/>
        <v>3.5267205908812429E-3</v>
      </c>
      <c r="KN839" s="1">
        <f ca="1"/>
        <v>3.4153954904823426E-3</v>
      </c>
      <c r="KO839" s="1">
        <f ca="1"/>
        <v>3.4580226224685531E-3</v>
      </c>
      <c r="KP839" s="1">
        <f ca="1"/>
        <v>0.89178300402162047</v>
      </c>
      <c r="KR839" t="s">
        <v>199</v>
      </c>
      <c r="KS839" s="1">
        <f ca="1"/>
        <v>9.6312794218451542E-2</v>
      </c>
      <c r="KT839" s="1">
        <f ca="1"/>
        <v>3.4712266102193295E-3</v>
      </c>
      <c r="KU839" s="1">
        <f ca="1"/>
        <v>3.3547900205778006E-3</v>
      </c>
      <c r="KV839" s="1">
        <f ca="1"/>
        <v>3.3727529139691691E-3</v>
      </c>
      <c r="KW839" s="1">
        <f ca="1"/>
        <v>0.8934884362367822</v>
      </c>
      <c r="KY839" t="s">
        <v>199</v>
      </c>
      <c r="KZ839" s="1">
        <f ca="1"/>
        <v>9.4831770266642981E-2</v>
      </c>
      <c r="LA839" s="1">
        <f ca="1"/>
        <v>3.4170714564408259E-3</v>
      </c>
      <c r="LB839" s="1">
        <f ca="1"/>
        <v>3.2982302972571578E-3</v>
      </c>
      <c r="LC839" s="1">
        <f ca="1"/>
        <v>3.3011130926536856E-3</v>
      </c>
      <c r="LD839" s="1">
        <f ca="1"/>
        <v>0.89515181488700535</v>
      </c>
      <c r="LF839" t="s">
        <v>199</v>
      </c>
      <c r="LG839" s="1">
        <f ca="1"/>
        <v>9.3373466592873711E-2</v>
      </c>
      <c r="LH839" s="1">
        <f ca="1"/>
        <v>3.3640469210127586E-3</v>
      </c>
      <c r="LI839" s="1">
        <f ca="1"/>
        <v>3.2444541276736793E-3</v>
      </c>
      <c r="LJ839" s="1">
        <f ca="1"/>
        <v>3.2381703722620166E-3</v>
      </c>
      <c r="LK839" s="1">
        <f ca="1"/>
        <v>0.89677986198617787</v>
      </c>
      <c r="LM839" t="s">
        <v>199</v>
      </c>
      <c r="LN839" s="1">
        <f ca="1"/>
        <v>9.1937555550482997E-2</v>
      </c>
      <c r="LO839" s="1">
        <f ca="1"/>
        <v>3.3120206065078614E-3</v>
      </c>
      <c r="LP839" s="1">
        <f ca="1"/>
        <v>3.1926812532571945E-3</v>
      </c>
      <c r="LQ839" s="1">
        <f ca="1"/>
        <v>3.1808758009459078E-3</v>
      </c>
      <c r="LR839" s="1">
        <f ca="1"/>
        <v>0.89837686678880613</v>
      </c>
      <c r="LT839" t="s">
        <v>199</v>
      </c>
      <c r="LU839" s="1">
        <f ca="1"/>
        <v>9.0523706119139666E-2</v>
      </c>
      <c r="LV839" s="1">
        <f ca="1"/>
        <v>3.260906616577991E-3</v>
      </c>
      <c r="LW839" s="1">
        <f ca="1"/>
        <v>3.1424276260883142E-3</v>
      </c>
      <c r="LX839" s="1">
        <f ca="1"/>
        <v>3.1273447756811649E-3</v>
      </c>
      <c r="LY839" s="1">
        <f ca="1"/>
        <v>0.89994561486251301</v>
      </c>
      <c r="MA839" t="s">
        <v>199</v>
      </c>
      <c r="MB839" s="1">
        <f ca="1"/>
        <v>8.9131587209314023E-2</v>
      </c>
      <c r="MC839" s="1">
        <f ca="1"/>
        <v>3.2106476284220128E-3</v>
      </c>
      <c r="MD839" s="1">
        <f ca="1"/>
        <v>3.0933913023076316E-3</v>
      </c>
      <c r="ME839" s="1">
        <f ca="1"/>
        <v>3.0764115365331792E-3</v>
      </c>
      <c r="MF839" s="1">
        <f ca="1"/>
        <v>0.90148796232342332</v>
      </c>
      <c r="MH839" t="s">
        <v>199</v>
      </c>
      <c r="MI839" s="1">
        <f ca="1"/>
        <v>8.7760869656910975E-2</v>
      </c>
      <c r="MJ839" s="1">
        <f ca="1"/>
        <v>3.1612039148683161E-3</v>
      </c>
      <c r="MK839" s="1">
        <f ca="1"/>
        <v>3.0453823263819017E-3</v>
      </c>
      <c r="ML839" s="1">
        <f ca="1"/>
        <v>3.0273537455363878E-3</v>
      </c>
      <c r="MM839" s="1">
        <f ca="1"/>
        <v>0.90300519035630256</v>
      </c>
      <c r="MO839" t="s">
        <v>199</v>
      </c>
      <c r="MP839" s="1">
        <f ca="1"/>
        <v>8.6411227416341344E-2</v>
      </c>
      <c r="MQ839" s="1">
        <f ca="1"/>
        <v>3.1125466157957142E-3</v>
      </c>
      <c r="MR839" s="1">
        <f ca="1"/>
        <v>2.9982796416636488E-3</v>
      </c>
      <c r="MS839" s="1">
        <f ca="1"/>
        <v>2.9797224241300832E-3</v>
      </c>
      <c r="MT839" s="1">
        <f ca="1"/>
        <v>0.90449822390206935</v>
      </c>
      <c r="MV839" t="s">
        <v>199</v>
      </c>
      <c r="MW839" s="1">
        <f ca="1"/>
        <v>8.5082338262828502E-2</v>
      </c>
      <c r="MX839" s="1">
        <f ca="1"/>
        <v>3.0646536108283958E-3</v>
      </c>
      <c r="MY839" s="1">
        <f ca="1"/>
        <v>2.9520046072490464E-3</v>
      </c>
      <c r="MZ839" s="1">
        <f ca="1"/>
        <v>2.9332370455048716E-3</v>
      </c>
      <c r="NA839" s="1">
        <f ca="1"/>
        <v>0.90596776647358934</v>
      </c>
      <c r="NC839" t="s">
        <v>199</v>
      </c>
      <c r="ND839" s="1">
        <f ca="1"/>
        <v>8.3773884194209752E-2</v>
      </c>
      <c r="NE839" s="1">
        <f ca="1"/>
        <v>3.0175069858886911E-3</v>
      </c>
      <c r="NF839" s="1">
        <f ca="1"/>
        <v>2.9065047197355705E-3</v>
      </c>
      <c r="NG839" s="1">
        <f ca="1"/>
        <v>2.8877208672114614E-3</v>
      </c>
      <c r="NH839" s="1">
        <f ca="1"/>
        <v>0.90741438323295465</v>
      </c>
      <c r="NJ839" t="s">
        <v>199</v>
      </c>
      <c r="NK839" s="1">
        <f ca="1"/>
        <v>8.2485551648804473E-2</v>
      </c>
      <c r="NL839" s="1">
        <f ca="1"/>
        <v>2.9710914770513419E-3</v>
      </c>
      <c r="NM839" s="1">
        <f ca="1"/>
        <v>2.8617436066621007E-3</v>
      </c>
      <c r="NN839" s="1">
        <f ca="1"/>
        <v>2.843061091477386E-3</v>
      </c>
      <c r="NO839" s="1">
        <f ca="1"/>
        <v>0.90883855217600484</v>
      </c>
      <c r="NQ839" t="s">
        <v>199</v>
      </c>
      <c r="NR839" s="1">
        <f ca="1"/>
        <v>8.1217031610821708E-2</v>
      </c>
      <c r="NS839" s="1">
        <f ca="1"/>
        <v>2.9253935139929486E-3</v>
      </c>
      <c r="NT839" s="1">
        <f ca="1"/>
        <v>2.8176948746509822E-3</v>
      </c>
      <c r="NU839" s="1">
        <f ca="1"/>
        <v>2.7991843318792E-3</v>
      </c>
      <c r="NV839" s="1">
        <f ca="1"/>
        <v>0.91024069566865529</v>
      </c>
      <c r="NX839" t="s">
        <v>199</v>
      </c>
      <c r="NY839" s="1">
        <f ca="1"/>
        <v>7.9968019647149849E-2</v>
      </c>
      <c r="NZ839" s="1">
        <f ca="1"/>
        <v>2.8804006314757631E-3</v>
      </c>
      <c r="OA839" s="1">
        <f ca="1"/>
        <v>2.7743383268652288E-3</v>
      </c>
      <c r="OB839" s="1">
        <f ca="1"/>
        <v>2.7560415106638444E-3</v>
      </c>
      <c r="OC839" s="1">
        <f ca="1"/>
        <v>0.91162119988384549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00</v>
      </c>
      <c r="EN840" s="1">
        <f t="shared" si="102"/>
        <v>0</v>
      </c>
      <c r="EO840" s="1">
        <f t="shared" ca="1" si="102"/>
        <v>2.3649633107524114E-2</v>
      </c>
      <c r="EP840" s="1">
        <f t="shared" ca="1" si="102"/>
        <v>0.48817665451132014</v>
      </c>
      <c r="EQ840" s="1">
        <f t="shared" ca="1" si="102"/>
        <v>0.48817371238115576</v>
      </c>
      <c r="ER840" s="1">
        <f t="shared" si="102"/>
        <v>0</v>
      </c>
      <c r="ET840" t="s">
        <v>200</v>
      </c>
      <c r="EU840" s="1">
        <f ca="1"/>
        <v>1.6499177879270048E-3</v>
      </c>
      <c r="EV840" s="1">
        <f ca="1"/>
        <v>2.2545093966136288E-2</v>
      </c>
      <c r="EW840" s="1">
        <f ca="1"/>
        <v>0.25597101183214044</v>
      </c>
      <c r="EX840" s="1">
        <f ca="1"/>
        <v>0.47907524825238962</v>
      </c>
      <c r="EY840" s="1">
        <f ca="1"/>
        <v>0.24075872816140667</v>
      </c>
      <c r="FA840" t="s">
        <v>200</v>
      </c>
      <c r="FB840" s="1">
        <f ca="1"/>
        <v>3.1932579168398685E-3</v>
      </c>
      <c r="FC840" s="1">
        <f ca="1"/>
        <v>1.6569294896784235E-2</v>
      </c>
      <c r="FD840" s="1">
        <f ca="1"/>
        <v>0.14197587239192649</v>
      </c>
      <c r="FE840" s="1">
        <f ca="1"/>
        <v>0.36123135574853232</v>
      </c>
      <c r="FF840" s="1">
        <f ca="1"/>
        <v>0.47703021904591714</v>
      </c>
      <c r="FH840" t="s">
        <v>200</v>
      </c>
      <c r="FI840" s="1">
        <f ca="1"/>
        <v>4.2920832910500143E-3</v>
      </c>
      <c r="FJ840" s="1">
        <f ca="1"/>
        <v>1.1121507473694373E-2</v>
      </c>
      <c r="FK840" s="1">
        <f ca="1"/>
        <v>8.1940231068882693E-2</v>
      </c>
      <c r="FL840" s="1">
        <f ca="1"/>
        <v>0.24746302909336457</v>
      </c>
      <c r="FM840" s="1">
        <f ca="1"/>
        <v>0.65518314907300845</v>
      </c>
      <c r="FO840" t="s">
        <v>200</v>
      </c>
      <c r="FP840" s="1">
        <f ca="1"/>
        <v>4.9911835986557298E-3</v>
      </c>
      <c r="FQ840" s="1">
        <f ca="1"/>
        <v>7.1874768138993003E-3</v>
      </c>
      <c r="FR840" s="1">
        <f ca="1"/>
        <v>4.854750009779385E-2</v>
      </c>
      <c r="FS840" s="1">
        <f ca="1"/>
        <v>0.16204630765425981</v>
      </c>
      <c r="FT840" s="1">
        <f ca="1"/>
        <v>0.77722753183539139</v>
      </c>
      <c r="FV840" t="s">
        <v>200</v>
      </c>
      <c r="FW840" s="1">
        <f ca="1"/>
        <v>5.403317844722335E-3</v>
      </c>
      <c r="FX840" s="1">
        <f ca="1"/>
        <v>4.580466166599107E-3</v>
      </c>
      <c r="FY840" s="1">
        <f ca="1"/>
        <v>2.92517740482111E-2</v>
      </c>
      <c r="FZ840" s="1">
        <f ca="1"/>
        <v>0.10361855165304976</v>
      </c>
      <c r="GA840" s="1">
        <f ca="1"/>
        <v>0.85714589028741783</v>
      </c>
      <c r="GC840" t="s">
        <v>200</v>
      </c>
      <c r="GD840" s="1">
        <f ca="1"/>
        <v>5.6261999561388921E-3</v>
      </c>
      <c r="GE840" s="1">
        <f ca="1"/>
        <v>2.9189323549812666E-3</v>
      </c>
      <c r="GF840" s="1">
        <f ca="1"/>
        <v>1.7823005646181111E-2</v>
      </c>
      <c r="GG840" s="1">
        <f ca="1"/>
        <v>6.5383150295482473E-2</v>
      </c>
      <c r="GH840" s="1">
        <f ca="1"/>
        <v>0.90824871174721633</v>
      </c>
      <c r="GJ840" t="s">
        <v>200</v>
      </c>
      <c r="GK840" s="1">
        <f ca="1"/>
        <v>5.7291772405385077E-3</v>
      </c>
      <c r="GL840" s="1">
        <f ca="1"/>
        <v>1.8798224529117376E-3</v>
      </c>
      <c r="GM840" s="1">
        <f ca="1"/>
        <v>1.0949718997598789E-2</v>
      </c>
      <c r="GN840" s="1">
        <f ca="1"/>
        <v>4.0946769920679534E-2</v>
      </c>
      <c r="GO840" s="1">
        <f ca="1"/>
        <v>0.94049451138827156</v>
      </c>
      <c r="GQ840" t="s">
        <v>200</v>
      </c>
      <c r="GR840" s="1">
        <f ca="1"/>
        <v>5.7578184661604675E-3</v>
      </c>
      <c r="GS840" s="1">
        <f ca="1"/>
        <v>1.2358039996572103E-3</v>
      </c>
      <c r="GT840" s="1">
        <f ca="1"/>
        <v>6.7779186431625189E-3</v>
      </c>
      <c r="GU840" s="1">
        <f ca="1"/>
        <v>2.5539735699738469E-2</v>
      </c>
      <c r="GV840" s="1">
        <f ca="1"/>
        <v>0.96068872319128151</v>
      </c>
      <c r="GX840" t="s">
        <v>200</v>
      </c>
      <c r="GY840" s="1">
        <f ca="1"/>
        <v>5.7410172342435535E-3</v>
      </c>
      <c r="GZ840" s="1">
        <f ca="1"/>
        <v>8.3810934197360034E-4</v>
      </c>
      <c r="HA840" s="1">
        <f ca="1"/>
        <v>4.2317716160243431E-3</v>
      </c>
      <c r="HB840" s="1">
        <f ca="1"/>
        <v>1.5904640908186749E-2</v>
      </c>
      <c r="HC840" s="1">
        <f ca="1"/>
        <v>0.97328446089957188</v>
      </c>
      <c r="HE840" t="s">
        <v>200</v>
      </c>
      <c r="HF840" s="1">
        <f ca="1"/>
        <v>5.6967714012824845E-3</v>
      </c>
      <c r="HG840" s="1">
        <f ca="1"/>
        <v>5.9261770568254412E-4</v>
      </c>
      <c r="HH840" s="1">
        <f ca="1"/>
        <v>2.6724824936145667E-3</v>
      </c>
      <c r="HI840" s="1">
        <f ca="1"/>
        <v>9.9097858873841635E-3</v>
      </c>
      <c r="HJ840" s="1">
        <f ca="1"/>
        <v>0.9811283425120364</v>
      </c>
      <c r="HL840" t="s">
        <v>200</v>
      </c>
      <c r="HM840" s="1">
        <f ca="1"/>
        <v>5.636190464888338E-3</v>
      </c>
      <c r="HN840" s="1">
        <f ca="1"/>
        <v>4.4076644824204796E-4</v>
      </c>
      <c r="HO840" s="1">
        <f ca="1"/>
        <v>1.715370022528299E-3</v>
      </c>
      <c r="HP840" s="1">
        <f ca="1"/>
        <v>6.1920036740230775E-3</v>
      </c>
      <c r="HQ840" s="1">
        <f ca="1"/>
        <v>0.98601566939031837</v>
      </c>
      <c r="HS840" t="s">
        <v>200</v>
      </c>
      <c r="HT840" s="1">
        <f ca="1"/>
        <v>5.5660995241931244E-3</v>
      </c>
      <c r="HU840" s="1">
        <f ca="1"/>
        <v>3.4641815310322804E-4</v>
      </c>
      <c r="HV840" s="1">
        <f ca="1"/>
        <v>1.1268207685334525E-3</v>
      </c>
      <c r="HW840" s="1">
        <f ca="1"/>
        <v>3.8912084415790435E-3</v>
      </c>
      <c r="HX840" s="1">
        <f ca="1"/>
        <v>0.98906945311259131</v>
      </c>
      <c r="HZ840" t="s">
        <v>200</v>
      </c>
      <c r="IA840" s="1">
        <f ca="1"/>
        <v>5.4906804332722102E-3</v>
      </c>
      <c r="IB840" s="1">
        <f ca="1"/>
        <v>2.8736184853590395E-4</v>
      </c>
      <c r="IC840" s="1">
        <f ca="1"/>
        <v>7.6425736893976368E-4</v>
      </c>
      <c r="ID840" s="1">
        <f ca="1"/>
        <v>2.4691741197203762E-3</v>
      </c>
      <c r="IE840" s="1">
        <f ca="1"/>
        <v>0.99098852622953193</v>
      </c>
      <c r="IG840" t="s">
        <v>200</v>
      </c>
      <c r="IH840" s="1">
        <f ca="1"/>
        <v>5.4124906734766744E-3</v>
      </c>
      <c r="II840" s="1">
        <f ca="1"/>
        <v>2.499696975165422E-4</v>
      </c>
      <c r="IJ840" s="1">
        <f ca="1"/>
        <v>5.4040912672656354E-4</v>
      </c>
      <c r="IK840" s="1">
        <f ca="1"/>
        <v>1.5908526989803209E-3</v>
      </c>
      <c r="IL840" s="1">
        <f ca="1"/>
        <v>0.99220627780330006</v>
      </c>
      <c r="IN840" t="s">
        <v>200</v>
      </c>
      <c r="IO840" s="1">
        <f ca="1"/>
        <v>5.333091219871835E-3</v>
      </c>
      <c r="IP840" s="1">
        <f ca="1"/>
        <v>2.258849643192509E-4</v>
      </c>
      <c r="IQ840" s="1">
        <f ca="1"/>
        <v>4.0176663256242455E-4</v>
      </c>
      <c r="IR840" s="1">
        <f ca="1"/>
        <v>1.0483999636077827E-3</v>
      </c>
      <c r="IS840" s="1">
        <f ca="1"/>
        <v>0.99299085721963887</v>
      </c>
      <c r="IU840" t="s">
        <v>200</v>
      </c>
      <c r="IV840" s="1">
        <f ca="1"/>
        <v>5.2534321096809021E-3</v>
      </c>
      <c r="IW840" s="1">
        <f ca="1"/>
        <v>2.099832176084936E-4</v>
      </c>
      <c r="IX840" s="1">
        <f ca="1"/>
        <v>3.1548765965537143E-4</v>
      </c>
      <c r="IY840" s="1">
        <f ca="1"/>
        <v>7.1318818084776094E-4</v>
      </c>
      <c r="IZ840" s="1">
        <f ca="1"/>
        <v>0.99350790883220763</v>
      </c>
      <c r="JB840" t="s">
        <v>200</v>
      </c>
      <c r="JC840" s="1">
        <f ca="1"/>
        <v>5.1740888753082316E-3</v>
      </c>
      <c r="JD840" s="1">
        <f ca="1"/>
        <v>1.9912127441669634E-4</v>
      </c>
      <c r="JE840" s="1">
        <f ca="1"/>
        <v>2.6140249048887569E-4</v>
      </c>
      <c r="JF840" s="1">
        <f ca="1"/>
        <v>5.0574724424097344E-4</v>
      </c>
      <c r="JG840" s="1">
        <f ca="1"/>
        <v>0.9938596401155454</v>
      </c>
      <c r="JI840" t="s">
        <v>200</v>
      </c>
      <c r="JJ840" s="1">
        <f ca="1"/>
        <v>5.0954074670550202E-3</v>
      </c>
      <c r="JK840" s="1">
        <f ca="1"/>
        <v>1.9137046887086705E-4</v>
      </c>
      <c r="JL840" s="1">
        <f ca="1"/>
        <v>2.2711945705654454E-4</v>
      </c>
      <c r="JM840" s="1">
        <f ca="1"/>
        <v>3.7703728251409284E-4</v>
      </c>
      <c r="JN840" s="1">
        <f ca="1"/>
        <v>0.9941090653245036</v>
      </c>
      <c r="JP840" t="s">
        <v>200</v>
      </c>
      <c r="JQ840" s="1">
        <f ca="1"/>
        <v>5.0175930917800496E-3</v>
      </c>
      <c r="JR840" s="1">
        <f ca="1"/>
        <v>1.8554687130100344E-4</v>
      </c>
      <c r="JS840" s="1">
        <f ca="1"/>
        <v>2.0502366980215483E-4</v>
      </c>
      <c r="JT840" s="1">
        <f ca="1"/>
        <v>2.9682322849561548E-4</v>
      </c>
      <c r="JU840" s="1">
        <f ca="1"/>
        <v>0.99429501313862134</v>
      </c>
      <c r="JW840" t="s">
        <v>200</v>
      </c>
      <c r="JX840" s="1">
        <f ca="1"/>
        <v>4.9407646877315326E-3</v>
      </c>
      <c r="JY840" s="1">
        <f ca="1"/>
        <v>1.8092339448316563E-4</v>
      </c>
      <c r="JZ840" s="1">
        <f ca="1"/>
        <v>1.9043488694151409E-4</v>
      </c>
      <c r="KA840" s="1">
        <f ca="1"/>
        <v>2.4647617877371965E-4</v>
      </c>
      <c r="KB840" s="1">
        <f ca="1"/>
        <v>0.99444140085207022</v>
      </c>
      <c r="KD840" t="s">
        <v>200</v>
      </c>
      <c r="KE840" s="1">
        <f ca="1"/>
        <v>4.8649883397634047E-3</v>
      </c>
      <c r="KF840" s="1">
        <f ca="1"/>
        <v>1.7705329753480548E-4</v>
      </c>
      <c r="KG840" s="1">
        <f ca="1"/>
        <v>1.8047619347930977E-4</v>
      </c>
      <c r="KH840" s="1">
        <f ca="1"/>
        <v>2.1452384571570146E-4</v>
      </c>
      <c r="KI840" s="1">
        <f ca="1"/>
        <v>0.99456295832350694</v>
      </c>
      <c r="KK840" t="s">
        <v>200</v>
      </c>
      <c r="KL840" s="1">
        <f ca="1"/>
        <v>4.7902977834060516E-3</v>
      </c>
      <c r="KM840" s="1">
        <f ca="1"/>
        <v>1.7366193662557398E-4</v>
      </c>
      <c r="KN840" s="1">
        <f ca="1"/>
        <v>1.7337896929489556E-4</v>
      </c>
      <c r="KO840" s="1">
        <f ca="1"/>
        <v>1.9390382162889853E-4</v>
      </c>
      <c r="KP840" s="1">
        <f ca="1"/>
        <v>0.99466875748904471</v>
      </c>
      <c r="KR840" t="s">
        <v>200</v>
      </c>
      <c r="KS840" s="1">
        <f ca="1"/>
        <v>4.7167069900466083E-3</v>
      </c>
      <c r="KT840" s="1">
        <f ca="1"/>
        <v>1.7058034569238445E-4</v>
      </c>
      <c r="KU840" s="1">
        <f ca="1"/>
        <v>1.6805579875765319E-4</v>
      </c>
      <c r="KV840" s="1">
        <f ca="1"/>
        <v>1.80269630747965E-4</v>
      </c>
      <c r="KW840" s="1">
        <f ca="1"/>
        <v>0.99476438723475546</v>
      </c>
      <c r="KY840" t="s">
        <v>200</v>
      </c>
      <c r="KZ840" s="1">
        <f ca="1"/>
        <v>4.6442178931805972E-3</v>
      </c>
      <c r="LA840" s="1">
        <f ca="1"/>
        <v>1.6770446814863335E-4</v>
      </c>
      <c r="LB840" s="1">
        <f ca="1"/>
        <v>1.6383799054651548E-4</v>
      </c>
      <c r="LC840" s="1">
        <f ca="1"/>
        <v>1.709468034062007E-4</v>
      </c>
      <c r="LD840" s="1">
        <f ca="1"/>
        <v>0.99485329284471813</v>
      </c>
      <c r="LF840" t="s">
        <v>200</v>
      </c>
      <c r="LG840" s="1">
        <f ca="1"/>
        <v>4.5728251322170272E-3</v>
      </c>
      <c r="LH840" s="1">
        <f ca="1"/>
        <v>1.6497012541395262E-4</v>
      </c>
      <c r="LI840" s="1">
        <f ca="1"/>
        <v>1.6031424812546868E-4</v>
      </c>
      <c r="LJ840" s="1">
        <f ca="1"/>
        <v>1.6428989041914523E-4</v>
      </c>
      <c r="LK840" s="1">
        <f ca="1"/>
        <v>0.99493760060382452</v>
      </c>
      <c r="LM840" t="s">
        <v>200</v>
      </c>
      <c r="LN840" s="1">
        <f ca="1"/>
        <v>4.5025189650811943E-3</v>
      </c>
      <c r="LO840" s="1">
        <f ca="1"/>
        <v>1.6233764376623916E-4</v>
      </c>
      <c r="LP840" s="1">
        <f ca="1"/>
        <v>1.5723150468164053E-4</v>
      </c>
      <c r="LQ840" s="1">
        <f ca="1"/>
        <v>1.5928659467145248E-4</v>
      </c>
      <c r="LR840" s="1">
        <f ca="1"/>
        <v>0.99501862529179963</v>
      </c>
      <c r="LT840" t="s">
        <v>200</v>
      </c>
      <c r="LU840" s="1">
        <f ca="1"/>
        <v>4.433287056193929E-3</v>
      </c>
      <c r="LV840" s="1">
        <f ca="1"/>
        <v>1.5978241087518004E-4</v>
      </c>
      <c r="LW840" s="1">
        <f ca="1"/>
        <v>1.544339662539928E-4</v>
      </c>
      <c r="LX840" s="1">
        <f ca="1"/>
        <v>1.5531412452158416E-4</v>
      </c>
      <c r="LY840" s="1">
        <f ca="1"/>
        <v>0.9950971824421555</v>
      </c>
      <c r="MA840" t="s">
        <v>200</v>
      </c>
      <c r="MB840" s="1">
        <f ca="1"/>
        <v>4.3651155736345983E-3</v>
      </c>
      <c r="MC840" s="1">
        <f ca="1"/>
        <v>1.5728907383749882E-4</v>
      </c>
      <c r="MD840" s="1">
        <f ca="1"/>
        <v>1.5182564029393749E-4</v>
      </c>
      <c r="ME840" s="1">
        <f ca="1"/>
        <v>1.5198927312540684E-4</v>
      </c>
      <c r="MF840" s="1">
        <f ca="1"/>
        <v>0.99517378043910876</v>
      </c>
      <c r="MH840" t="s">
        <v>200</v>
      </c>
      <c r="MI840" s="1">
        <f ca="1"/>
        <v>4.2979898618981738E-3</v>
      </c>
      <c r="MJ840" s="1">
        <f ca="1"/>
        <v>1.5484797400974482E-4</v>
      </c>
      <c r="MK840" s="1">
        <f ca="1"/>
        <v>1.4934730066391247E-4</v>
      </c>
      <c r="ML840" s="1">
        <f ca="1"/>
        <v>1.4907618705377405E-4</v>
      </c>
      <c r="MM840" s="1">
        <f ca="1"/>
        <v>0.99524873867637464</v>
      </c>
      <c r="MO840" t="s">
        <v>200</v>
      </c>
      <c r="MP840" s="1">
        <f ca="1"/>
        <v>4.2318948538905754E-3</v>
      </c>
      <c r="MQ840" s="1">
        <f ca="1"/>
        <v>1.5245295604382508E-4</v>
      </c>
      <c r="MR840" s="1">
        <f ca="1"/>
        <v>1.4696232696309629E-4</v>
      </c>
      <c r="MS840" s="1">
        <f ca="1"/>
        <v>1.4642963396128668E-4</v>
      </c>
      <c r="MT840" s="1">
        <f ca="1"/>
        <v>0.9953222602291415</v>
      </c>
      <c r="MV840" t="s">
        <v>200</v>
      </c>
      <c r="MW840" s="1">
        <f ca="1"/>
        <v>4.1668153226994391E-3</v>
      </c>
      <c r="MX840" s="1">
        <f ca="1"/>
        <v>1.5010002130114912E-4</v>
      </c>
      <c r="MY840" s="1">
        <f ca="1"/>
        <v>1.4464799918232821E-4</v>
      </c>
      <c r="MZ840" s="1">
        <f ca="1"/>
        <v>1.4396011011030661E-4</v>
      </c>
      <c r="NA840" s="1">
        <f ca="1"/>
        <v>0.9953944765467071</v>
      </c>
      <c r="NC840" t="s">
        <v>200</v>
      </c>
      <c r="ND840" s="1">
        <f ca="1"/>
        <v>4.1027360349153641E-3</v>
      </c>
      <c r="NE840" s="1">
        <f ca="1"/>
        <v>1.4778650015426136E-4</v>
      </c>
      <c r="NF840" s="1">
        <f ca="1"/>
        <v>1.4239014598048261E-4</v>
      </c>
      <c r="NG840" s="1">
        <f ca="1"/>
        <v>1.4161238215909565E-4</v>
      </c>
      <c r="NH840" s="1">
        <f ca="1"/>
        <v>0.99546547493679116</v>
      </c>
      <c r="NJ840" t="s">
        <v>200</v>
      </c>
      <c r="NK840" s="1">
        <f ca="1"/>
        <v>4.0396418434654044E-3</v>
      </c>
      <c r="NL840" s="1">
        <f ca="1"/>
        <v>1.4551054318411098E-4</v>
      </c>
      <c r="NM840" s="1">
        <f ca="1"/>
        <v>1.4017985460080764E-4</v>
      </c>
      <c r="NN840" s="1">
        <f ca="1"/>
        <v>1.3935229169423298E-4</v>
      </c>
      <c r="NO840" s="1">
        <f ca="1"/>
        <v>0.99553531546705576</v>
      </c>
      <c r="NQ840" t="s">
        <v>200</v>
      </c>
      <c r="NR840" s="1">
        <f ca="1"/>
        <v>3.977517743288912E-3</v>
      </c>
      <c r="NS840" s="1">
        <f ca="1"/>
        <v>1.4327080837700981E-4</v>
      </c>
      <c r="NT840" s="1">
        <f ca="1"/>
        <v>1.3801144819397711E-4</v>
      </c>
      <c r="NU840" s="1">
        <f ca="1"/>
        <v>1.371586412736365E-4</v>
      </c>
      <c r="NV840" s="1">
        <f ca="1"/>
        <v>0.99560404135886682</v>
      </c>
      <c r="NX840" t="s">
        <v>200</v>
      </c>
      <c r="NY840" s="1">
        <f ca="1"/>
        <v>3.9163489041945162E-3</v>
      </c>
      <c r="NZ840" s="1">
        <f ca="1"/>
        <v>1.4106626879396229E-4</v>
      </c>
      <c r="OA840" s="1">
        <f ca="1"/>
        <v>1.3588124229393906E-4</v>
      </c>
      <c r="OB840" s="1">
        <f ca="1"/>
        <v>1.35018205315717E-4</v>
      </c>
      <c r="OC840" s="1">
        <f ca="1"/>
        <v>0.9956716853794022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196</v>
      </c>
      <c r="EN841" s="1">
        <f t="shared" si="102"/>
        <v>0</v>
      </c>
      <c r="EO841" s="1">
        <f t="shared" si="102"/>
        <v>0</v>
      </c>
      <c r="EP841" s="1">
        <f t="shared" ca="1" si="102"/>
        <v>1.3631840560099737E-2</v>
      </c>
      <c r="EQ841" s="1">
        <f t="shared" ca="1" si="102"/>
        <v>0.49318559271165191</v>
      </c>
      <c r="ER841" s="1">
        <f t="shared" ca="1" si="102"/>
        <v>0.49318256672824839</v>
      </c>
      <c r="ET841" t="s">
        <v>196</v>
      </c>
      <c r="EU841" s="1">
        <f ca="1"/>
        <v>0</v>
      </c>
      <c r="EV841" s="1">
        <f ca="1"/>
        <v>3.2238816965975207E-4</v>
      </c>
      <c r="EW841" s="1">
        <f ca="1"/>
        <v>1.3377777766123089E-2</v>
      </c>
      <c r="EX841" s="1">
        <f ca="1"/>
        <v>0.24988676754191574</v>
      </c>
      <c r="EY841" s="1">
        <f ca="1"/>
        <v>0.73641306652230143</v>
      </c>
      <c r="FA841" t="s">
        <v>196</v>
      </c>
      <c r="FB841" s="1">
        <f ca="1"/>
        <v>2.2491433812866399E-5</v>
      </c>
      <c r="FC841" s="1">
        <f ca="1"/>
        <v>4.6632863751710086E-4</v>
      </c>
      <c r="FD841" s="1">
        <f ca="1"/>
        <v>1.0087088126967136E-2</v>
      </c>
      <c r="FE841" s="1">
        <f ca="1"/>
        <v>0.12977126422972377</v>
      </c>
      <c r="FF841" s="1">
        <f ca="1"/>
        <v>0.85965282757197914</v>
      </c>
      <c r="FH841" t="s">
        <v>196</v>
      </c>
      <c r="FI841" s="1">
        <f ca="1"/>
        <v>5.4622483694272806E-5</v>
      </c>
      <c r="FJ841" s="1">
        <f ca="1"/>
        <v>4.5585692817855098E-4</v>
      </c>
      <c r="FK841" s="1">
        <f ca="1"/>
        <v>6.910203290658716E-3</v>
      </c>
      <c r="FL841" s="1">
        <f ca="1"/>
        <v>6.8925592273111722E-2</v>
      </c>
      <c r="FM841" s="1">
        <f ca="1"/>
        <v>0.92365372502435672</v>
      </c>
      <c r="FO841" t="s">
        <v>196</v>
      </c>
      <c r="FP841" s="1">
        <f ca="1"/>
        <v>8.5448102679774391E-5</v>
      </c>
      <c r="FQ841" s="1">
        <f ca="1"/>
        <v>3.7642904631461703E-4</v>
      </c>
      <c r="FR841" s="1">
        <f ca="1"/>
        <v>4.5250122557885736E-3</v>
      </c>
      <c r="FS841" s="1">
        <f ca="1"/>
        <v>3.7366504305635581E-2</v>
      </c>
      <c r="FT841" s="1">
        <f ca="1"/>
        <v>0.95764660628958143</v>
      </c>
      <c r="FV841" t="s">
        <v>196</v>
      </c>
      <c r="FW841" s="1">
        <f ca="1"/>
        <v>1.1018090996775283E-4</v>
      </c>
      <c r="FX841" s="1">
        <f ca="1"/>
        <v>2.8362822455500986E-4</v>
      </c>
      <c r="FY841" s="1">
        <f ca="1"/>
        <v>2.8934651353825403E-3</v>
      </c>
      <c r="FZ841" s="1">
        <f ca="1"/>
        <v>2.0637623731938115E-2</v>
      </c>
      <c r="GA841" s="1">
        <f ca="1"/>
        <v>0.97607510199815661</v>
      </c>
      <c r="GC841" t="s">
        <v>196</v>
      </c>
      <c r="GD841" s="1">
        <f ca="1"/>
        <v>1.2799694819764628E-4</v>
      </c>
      <c r="GE841" s="1">
        <f ca="1"/>
        <v>2.0232177673652307E-4</v>
      </c>
      <c r="GF841" s="1">
        <f ca="1"/>
        <v>1.8257726194724376E-3</v>
      </c>
      <c r="GG841" s="1">
        <f ca="1"/>
        <v>1.1590698740439168E-2</v>
      </c>
      <c r="GH841" s="1">
        <f ca="1"/>
        <v>0.98625320991515431</v>
      </c>
      <c r="GJ841" t="s">
        <v>196</v>
      </c>
      <c r="GK841" s="1">
        <f ca="1"/>
        <v>1.3982187388044136E-4</v>
      </c>
      <c r="GL841" s="1">
        <f ca="1"/>
        <v>1.3957278350479237E-4</v>
      </c>
      <c r="GM841" s="1">
        <f ca="1"/>
        <v>1.1434063596182742E-3</v>
      </c>
      <c r="GN841" s="1">
        <f ca="1"/>
        <v>6.6076638740429766E-3</v>
      </c>
      <c r="GO841" s="1">
        <f ca="1"/>
        <v>0.99196953510895358</v>
      </c>
      <c r="GQ841" t="s">
        <v>196</v>
      </c>
      <c r="GR841" s="1">
        <f ca="1"/>
        <v>1.4705753984324722E-4</v>
      </c>
      <c r="GS841" s="1">
        <f ca="1"/>
        <v>9.4460854266682458E-5</v>
      </c>
      <c r="GT841" s="1">
        <f ca="1"/>
        <v>7.1317721050511459E-4</v>
      </c>
      <c r="GU841" s="1">
        <f ca="1"/>
        <v>3.8169880918705787E-3</v>
      </c>
      <c r="GV841" s="1">
        <f ca="1"/>
        <v>0.99522831630351449</v>
      </c>
      <c r="GX841" t="s">
        <v>196</v>
      </c>
      <c r="GY841" s="1">
        <f ca="1"/>
        <v>1.5101650715481681E-4</v>
      </c>
      <c r="GZ841" s="1">
        <f ca="1"/>
        <v>6.3433106395400249E-5</v>
      </c>
      <c r="HA841" s="1">
        <f ca="1"/>
        <v>4.4412480007413309E-4</v>
      </c>
      <c r="HB841" s="1">
        <f ca="1"/>
        <v>2.230639495150742E-3</v>
      </c>
      <c r="HC841" s="1">
        <f ca="1"/>
        <v>0.99711078609122505</v>
      </c>
      <c r="HE841" t="s">
        <v>196</v>
      </c>
      <c r="HF841" s="1">
        <f ca="1"/>
        <v>1.527399861869971E-4</v>
      </c>
      <c r="HG841" s="1">
        <f ca="1"/>
        <v>4.2709330842582802E-5</v>
      </c>
      <c r="HH841" s="1">
        <f ca="1"/>
        <v>2.7672316845788359E-4</v>
      </c>
      <c r="HI841" s="1">
        <f ca="1"/>
        <v>1.3169303160293919E-3</v>
      </c>
      <c r="HJ841" s="1">
        <f ca="1"/>
        <v>0.99821089719848333</v>
      </c>
      <c r="HL841" t="s">
        <v>196</v>
      </c>
      <c r="HM841" s="1">
        <f ca="1"/>
        <v>1.5298683178450507E-4</v>
      </c>
      <c r="HN841" s="1">
        <f ca="1"/>
        <v>2.9142141371925112E-5</v>
      </c>
      <c r="HO841" s="1">
        <f ca="1"/>
        <v>1.7290698729352947E-4</v>
      </c>
      <c r="HP841" s="1">
        <f ca="1"/>
        <v>7.8458066613867027E-4</v>
      </c>
      <c r="HQ841" s="1">
        <f ca="1"/>
        <v>0.99886038337341154</v>
      </c>
      <c r="HS841" t="s">
        <v>196</v>
      </c>
      <c r="HT841" s="1">
        <f ca="1"/>
        <v>1.522827438661501E-4</v>
      </c>
      <c r="HU841" s="1">
        <f ca="1"/>
        <v>2.0380973736982168E-5</v>
      </c>
      <c r="HV841" s="1">
        <f ca="1"/>
        <v>1.0865905265843793E-4</v>
      </c>
      <c r="HW841" s="1">
        <f ca="1"/>
        <v>4.7135292521685286E-4</v>
      </c>
      <c r="HX841" s="1">
        <f ca="1"/>
        <v>0.99924732430452179</v>
      </c>
      <c r="HZ841" t="s">
        <v>196</v>
      </c>
      <c r="IA841" s="1">
        <f ca="1"/>
        <v>1.5098002925696197E-4</v>
      </c>
      <c r="IB841" s="1">
        <f ca="1"/>
        <v>1.4773942297949151E-5</v>
      </c>
      <c r="IC841" s="1">
        <f ca="1"/>
        <v>6.8949830955749582E-5</v>
      </c>
      <c r="ID841" s="1">
        <f ca="1"/>
        <v>2.8550921692363247E-4</v>
      </c>
      <c r="IE841" s="1">
        <f ca="1"/>
        <v>0.99947978698056594</v>
      </c>
      <c r="IG841" t="s">
        <v>196</v>
      </c>
      <c r="IH841" s="1">
        <f ca="1"/>
        <v>1.4930944734978797E-4</v>
      </c>
      <c r="II841" s="1">
        <f ca="1"/>
        <v>1.1203583126178232E-5</v>
      </c>
      <c r="IJ841" s="1">
        <f ca="1"/>
        <v>4.4423371405205356E-5</v>
      </c>
      <c r="IK841" s="1">
        <f ca="1"/>
        <v>1.7446868689433121E-4</v>
      </c>
      <c r="IL841" s="1">
        <f ca="1"/>
        <v>0.99962059491122468</v>
      </c>
      <c r="IN841" t="s">
        <v>196</v>
      </c>
      <c r="IO841" s="1">
        <f ca="1"/>
        <v>1.4741966878653375E-4</v>
      </c>
      <c r="IP841" s="1">
        <f ca="1"/>
        <v>8.933005665240401E-6</v>
      </c>
      <c r="IQ841" s="1">
        <f ca="1"/>
        <v>2.9275787162106798E-5</v>
      </c>
      <c r="IR841" s="1">
        <f ca="1"/>
        <v>1.0773186599631057E-4</v>
      </c>
      <c r="IS841" s="1">
        <f ca="1"/>
        <v>0.99970663967239004</v>
      </c>
      <c r="IU841" t="s">
        <v>196</v>
      </c>
      <c r="IV841" s="1">
        <f ca="1"/>
        <v>1.454052949211618E-4</v>
      </c>
      <c r="IW841" s="1">
        <f ca="1"/>
        <v>7.4848677577187675E-6</v>
      </c>
      <c r="IX841" s="1">
        <f ca="1"/>
        <v>1.9915248737411349E-5</v>
      </c>
      <c r="IY841" s="1">
        <f ca="1"/>
        <v>6.7423537929875172E-5</v>
      </c>
      <c r="IZ841" s="1">
        <f ca="1"/>
        <v>0.99975977105065406</v>
      </c>
      <c r="JB841" t="s">
        <v>196</v>
      </c>
      <c r="JC841" s="1">
        <f ca="1"/>
        <v>1.4332593264881695E-4</v>
      </c>
      <c r="JD841" s="1">
        <f ca="1"/>
        <v>6.5538952438416372E-6</v>
      </c>
      <c r="JE841" s="1">
        <f ca="1"/>
        <v>1.4122614652971086E-5</v>
      </c>
      <c r="JF841" s="1">
        <f ca="1"/>
        <v>4.2974458939821719E-5</v>
      </c>
      <c r="JG841" s="1">
        <f ca="1"/>
        <v>0.99979302309851481</v>
      </c>
      <c r="JI841" t="s">
        <v>196</v>
      </c>
      <c r="JJ841" s="1">
        <f ca="1"/>
        <v>1.4121882487273997E-4</v>
      </c>
      <c r="JK841" s="1">
        <f ca="1"/>
        <v>5.9466836312564178E-6</v>
      </c>
      <c r="JL841" s="1">
        <f ca="1"/>
        <v>1.0528483995893598E-5</v>
      </c>
      <c r="JM841" s="1">
        <f ca="1"/>
        <v>2.8088698788687592E-5</v>
      </c>
      <c r="JN841" s="1">
        <f ca="1"/>
        <v>0.99981421730871167</v>
      </c>
      <c r="JP841" t="s">
        <v>196</v>
      </c>
      <c r="JQ841" s="1">
        <f ca="1"/>
        <v>1.3910705524495186E-4</v>
      </c>
      <c r="JR841" s="1">
        <f ca="1"/>
        <v>5.5415571416974307E-6</v>
      </c>
      <c r="JS841" s="1">
        <f ca="1"/>
        <v>8.2885654520699931E-6</v>
      </c>
      <c r="JT841" s="1">
        <f ca="1"/>
        <v>1.8992686731132569E-5</v>
      </c>
      <c r="JU841" s="1">
        <f ca="1"/>
        <v>0.9998280701354304</v>
      </c>
      <c r="JW841" t="s">
        <v>196</v>
      </c>
      <c r="JX841" s="1">
        <f ca="1"/>
        <v>1.3700480566946398E-4</v>
      </c>
      <c r="JY841" s="1">
        <f ca="1"/>
        <v>5.2623677599527904E-6</v>
      </c>
      <c r="JZ841" s="1">
        <f ca="1"/>
        <v>6.8826609192913518E-6</v>
      </c>
      <c r="KA841" s="1">
        <f ca="1"/>
        <v>1.3413189233283969E-5</v>
      </c>
      <c r="KB841" s="1">
        <f ca="1"/>
        <v>0.99983743697641825</v>
      </c>
      <c r="KD841" t="s">
        <v>196</v>
      </c>
      <c r="KE841" s="1">
        <f ca="1"/>
        <v>1.3492069182526208E-4</v>
      </c>
      <c r="KF841" s="1">
        <f ca="1"/>
        <v>5.0616487574691484E-6</v>
      </c>
      <c r="KG841" s="1">
        <f ca="1"/>
        <v>5.990415339353932E-6</v>
      </c>
      <c r="KH841" s="1">
        <f ca="1"/>
        <v>9.9751319692608148E-6</v>
      </c>
      <c r="KI841" s="1">
        <f ca="1"/>
        <v>0.99984405211210892</v>
      </c>
      <c r="KK841" t="s">
        <v>196</v>
      </c>
      <c r="KL841" s="1">
        <f ca="1"/>
        <v>1.3285986371300477E-4</v>
      </c>
      <c r="KM841" s="1">
        <f ca="1"/>
        <v>4.9099002703999246E-6</v>
      </c>
      <c r="KN841" s="1">
        <f ca="1"/>
        <v>5.4146162177816239E-6</v>
      </c>
      <c r="KO841" s="1">
        <f ca="1"/>
        <v>7.8439583740623804E-6</v>
      </c>
      <c r="KP841" s="1">
        <f ca="1"/>
        <v>0.99984897166142506</v>
      </c>
      <c r="KR841" t="s">
        <v>196</v>
      </c>
      <c r="KS841" s="1">
        <f ca="1"/>
        <v>1.3082532112518219E-4</v>
      </c>
      <c r="KT841" s="1">
        <f ca="1"/>
        <v>4.7888294534247792E-6</v>
      </c>
      <c r="KU841" s="1">
        <f ca="1"/>
        <v>5.0338914213858001E-6</v>
      </c>
      <c r="KV841" s="1">
        <f ca="1"/>
        <v>6.5118027086762492E-6</v>
      </c>
      <c r="KW841" s="1">
        <f ca="1"/>
        <v>0.99985284015529163</v>
      </c>
      <c r="KY841" t="s">
        <v>196</v>
      </c>
      <c r="KZ841" s="1">
        <f ca="1"/>
        <v>1.2881873397788739E-4</v>
      </c>
      <c r="LA841" s="1">
        <f ca="1"/>
        <v>4.6871111968702331E-6</v>
      </c>
      <c r="LB841" s="1">
        <f ca="1"/>
        <v>4.7735583418857109E-6</v>
      </c>
      <c r="LC841" s="1">
        <f ca="1"/>
        <v>5.6689418986100266E-6</v>
      </c>
      <c r="LD841" s="1">
        <f ca="1"/>
        <v>0.99985605165458502</v>
      </c>
      <c r="LF841" t="s">
        <v>196</v>
      </c>
      <c r="LG841" s="1">
        <f ca="1"/>
        <v>1.2684095221073889E-4</v>
      </c>
      <c r="LH841" s="1">
        <f ca="1"/>
        <v>4.5977416220056087E-6</v>
      </c>
      <c r="LI841" s="1">
        <f ca="1"/>
        <v>4.5876690069438748E-6</v>
      </c>
      <c r="LJ841" s="1">
        <f ca="1"/>
        <v>5.1261666933559465E-6</v>
      </c>
      <c r="LK841" s="1">
        <f ca="1"/>
        <v>0.99985884747046727</v>
      </c>
      <c r="LM841" t="s">
        <v>196</v>
      </c>
      <c r="LN841" s="1">
        <f ca="1"/>
        <v>1.2489232192966756E-4</v>
      </c>
      <c r="LO841" s="1">
        <f ca="1"/>
        <v>4.5163916350222311E-6</v>
      </c>
      <c r="LP841" s="1">
        <f ca="1"/>
        <v>4.4479557507506595E-6</v>
      </c>
      <c r="LQ841" s="1">
        <f ca="1"/>
        <v>4.7677310930564354E-6</v>
      </c>
      <c r="LR841" s="1">
        <f ca="1"/>
        <v>0.99986137559959187</v>
      </c>
      <c r="LT841" t="s">
        <v>196</v>
      </c>
      <c r="LU841" s="1">
        <f ca="1"/>
        <v>1.2297288102856952E-4</v>
      </c>
      <c r="LV841" s="1">
        <f ca="1"/>
        <v>4.4403853573170868E-6</v>
      </c>
      <c r="LW841" s="1">
        <f ca="1"/>
        <v>4.3370275637340085E-6</v>
      </c>
      <c r="LX841" s="1">
        <f ca="1"/>
        <v>4.5227512233275425E-6</v>
      </c>
      <c r="LY841" s="1">
        <f ca="1"/>
        <v>0.99986372695482739</v>
      </c>
      <c r="MA841" t="s">
        <v>196</v>
      </c>
      <c r="MB841" s="1">
        <f ca="1"/>
        <v>1.2108248004082221E-4</v>
      </c>
      <c r="MC841" s="1">
        <f ca="1"/>
        <v>4.3680675689341289E-6</v>
      </c>
      <c r="MD841" s="1">
        <f ca="1"/>
        <v>4.2441836681898747E-6</v>
      </c>
      <c r="ME841" s="1">
        <f ca="1"/>
        <v>4.3477782918051864E-6</v>
      </c>
      <c r="MF841" s="1">
        <f ca="1"/>
        <v>0.99986595749043061</v>
      </c>
      <c r="MH841" t="s">
        <v>196</v>
      </c>
      <c r="MI841" s="1">
        <f ca="1"/>
        <v>1.1922085669804662E-4</v>
      </c>
      <c r="MJ841" s="1">
        <f ca="1"/>
        <v>4.2984126485127822E-6</v>
      </c>
      <c r="MK841" s="1">
        <f ca="1"/>
        <v>4.1628380244517117E-6</v>
      </c>
      <c r="ML841" s="1">
        <f ca="1"/>
        <v>4.2161601080008827E-6</v>
      </c>
      <c r="MM841" s="1">
        <f ca="1"/>
        <v>0.99986810173252139</v>
      </c>
      <c r="MO841" t="s">
        <v>196</v>
      </c>
      <c r="MP841" s="1">
        <f ca="1"/>
        <v>1.1738768187244991E-4</v>
      </c>
      <c r="MQ841" s="1">
        <f ca="1"/>
        <v>4.2307831077939765E-6</v>
      </c>
      <c r="MR841" s="1">
        <f ca="1"/>
        <v>4.0889351217948716E-6</v>
      </c>
      <c r="MS841" s="1">
        <f ca="1"/>
        <v>4.1115370427331865E-6</v>
      </c>
      <c r="MT841" s="1">
        <f ca="1"/>
        <v>0.99987018106285563</v>
      </c>
      <c r="MV841" t="s">
        <v>196</v>
      </c>
      <c r="MW841" s="1">
        <f ca="1"/>
        <v>1.1558258785125787E-4</v>
      </c>
      <c r="MX841" s="1">
        <f ca="1"/>
        <v>4.164780637107421E-6</v>
      </c>
      <c r="MY841" s="1">
        <f ca="1"/>
        <v>4.0199756312498653E-6</v>
      </c>
      <c r="MZ841" s="1">
        <f ca="1"/>
        <v>4.0238609553007438E-6</v>
      </c>
      <c r="NA841" s="1">
        <f ca="1"/>
        <v>0.99987220879492544</v>
      </c>
      <c r="NC841" t="s">
        <v>196</v>
      </c>
      <c r="ND841" s="1">
        <f ca="1"/>
        <v>1.1380518571340593E-4</v>
      </c>
      <c r="NE841" s="1">
        <f ca="1"/>
        <v>4.1001542864971911E-6</v>
      </c>
      <c r="NF841" s="1">
        <f ca="1"/>
        <v>3.9544172004363985E-6</v>
      </c>
      <c r="NG841" s="1">
        <f ca="1"/>
        <v>3.9469561321805715E-6</v>
      </c>
      <c r="NH841" s="1">
        <f ca="1"/>
        <v>0.99987419328666782</v>
      </c>
      <c r="NJ841" t="s">
        <v>196</v>
      </c>
      <c r="NK841" s="1">
        <f ca="1"/>
        <v>1.1205507598955545E-4</v>
      </c>
      <c r="NL841" s="1">
        <f ca="1"/>
        <v>4.0367438987895673E-6</v>
      </c>
      <c r="NM841" s="1">
        <f ca="1"/>
        <v>3.8913059795411551E-6</v>
      </c>
      <c r="NN841" s="1">
        <f ca="1"/>
        <v>3.8770238591074984E-6</v>
      </c>
      <c r="NO841" s="1">
        <f ca="1"/>
        <v>0.99987613985027335</v>
      </c>
      <c r="NQ841" t="s">
        <v>196</v>
      </c>
      <c r="NR841" s="1">
        <f ca="1"/>
        <v>1.103318551849728E-4</v>
      </c>
      <c r="NS841" s="1">
        <f ca="1"/>
        <v>3.9744452755945303E-6</v>
      </c>
      <c r="NT841" s="1">
        <f ca="1"/>
        <v>3.8300500448194294E-6</v>
      </c>
      <c r="NU841" s="1">
        <f ca="1"/>
        <v>3.8117250170834707E-6</v>
      </c>
      <c r="NV841" s="1">
        <f ca="1"/>
        <v>0.99987805192447787</v>
      </c>
      <c r="NX841" t="s">
        <v>196</v>
      </c>
      <c r="NY841" s="1">
        <f ca="1"/>
        <v>1.0863511975549748E-4</v>
      </c>
      <c r="NZ841" s="1">
        <f ca="1"/>
        <v>3.9131887335447766E-6</v>
      </c>
      <c r="OA841" s="1">
        <f ca="1"/>
        <v>3.77028008118895E-6</v>
      </c>
      <c r="OB841" s="1">
        <f ca="1"/>
        <v>3.7496170225238744E-6</v>
      </c>
      <c r="OC841" s="1">
        <f ca="1"/>
        <v>0.99987993179440759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197</v>
      </c>
      <c r="EN842" s="1">
        <f t="shared" si="102"/>
        <v>0</v>
      </c>
      <c r="EO842" s="1">
        <f t="shared" si="102"/>
        <v>0</v>
      </c>
      <c r="EP842" s="1">
        <f t="shared" si="102"/>
        <v>0</v>
      </c>
      <c r="EQ842" s="1">
        <f t="shared" si="102"/>
        <v>0</v>
      </c>
      <c r="ER842" s="1">
        <f t="shared" si="102"/>
        <v>1</v>
      </c>
      <c r="ET842" t="s">
        <v>197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197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197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197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197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197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197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197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197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197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197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197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197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197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197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197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197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197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197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197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197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197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197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197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197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197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197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197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197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197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197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197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197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197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197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198</v>
      </c>
      <c r="EV844" t="s">
        <v>199</v>
      </c>
      <c r="EW844" t="s">
        <v>200</v>
      </c>
      <c r="EX844" t="s">
        <v>196</v>
      </c>
      <c r="EY844" t="s">
        <v>197</v>
      </c>
      <c r="FB844" t="s">
        <v>198</v>
      </c>
      <c r="FC844" t="s">
        <v>199</v>
      </c>
      <c r="FD844" t="s">
        <v>200</v>
      </c>
      <c r="FE844" t="s">
        <v>196</v>
      </c>
      <c r="FF844" t="s">
        <v>197</v>
      </c>
      <c r="FI844" t="s">
        <v>198</v>
      </c>
      <c r="FJ844" t="s">
        <v>199</v>
      </c>
      <c r="FK844" t="s">
        <v>200</v>
      </c>
      <c r="FL844" t="s">
        <v>196</v>
      </c>
      <c r="FM844" t="s">
        <v>197</v>
      </c>
      <c r="FP844" t="s">
        <v>198</v>
      </c>
      <c r="FQ844" t="s">
        <v>199</v>
      </c>
      <c r="FR844" t="s">
        <v>200</v>
      </c>
      <c r="FS844" t="s">
        <v>196</v>
      </c>
      <c r="FT844" t="s">
        <v>197</v>
      </c>
      <c r="FW844" t="s">
        <v>198</v>
      </c>
      <c r="FX844" t="s">
        <v>199</v>
      </c>
      <c r="FY844" t="s">
        <v>200</v>
      </c>
      <c r="FZ844" t="s">
        <v>196</v>
      </c>
      <c r="GA844" t="s">
        <v>197</v>
      </c>
      <c r="GD844" t="s">
        <v>198</v>
      </c>
      <c r="GE844" t="s">
        <v>199</v>
      </c>
      <c r="GF844" t="s">
        <v>200</v>
      </c>
      <c r="GG844" t="s">
        <v>196</v>
      </c>
      <c r="GH844" t="s">
        <v>197</v>
      </c>
      <c r="GK844" t="s">
        <v>198</v>
      </c>
      <c r="GL844" t="s">
        <v>199</v>
      </c>
      <c r="GM844" t="s">
        <v>200</v>
      </c>
      <c r="GN844" t="s">
        <v>196</v>
      </c>
      <c r="GO844" t="s">
        <v>197</v>
      </c>
      <c r="GR844" t="s">
        <v>198</v>
      </c>
      <c r="GS844" t="s">
        <v>199</v>
      </c>
      <c r="GT844" t="s">
        <v>200</v>
      </c>
      <c r="GU844" t="s">
        <v>196</v>
      </c>
      <c r="GV844" t="s">
        <v>197</v>
      </c>
      <c r="GY844" t="s">
        <v>198</v>
      </c>
      <c r="GZ844" t="s">
        <v>199</v>
      </c>
      <c r="HA844" t="s">
        <v>200</v>
      </c>
      <c r="HB844" t="s">
        <v>196</v>
      </c>
      <c r="HC844" t="s">
        <v>197</v>
      </c>
      <c r="HF844" t="s">
        <v>198</v>
      </c>
      <c r="HG844" t="s">
        <v>199</v>
      </c>
      <c r="HH844" t="s">
        <v>200</v>
      </c>
      <c r="HI844" t="s">
        <v>196</v>
      </c>
      <c r="HJ844" t="s">
        <v>197</v>
      </c>
      <c r="HM844" t="s">
        <v>198</v>
      </c>
      <c r="HN844" t="s">
        <v>199</v>
      </c>
      <c r="HO844" t="s">
        <v>200</v>
      </c>
      <c r="HP844" t="s">
        <v>196</v>
      </c>
      <c r="HQ844" t="s">
        <v>197</v>
      </c>
      <c r="HT844" t="s">
        <v>198</v>
      </c>
      <c r="HU844" t="s">
        <v>199</v>
      </c>
      <c r="HV844" t="s">
        <v>200</v>
      </c>
      <c r="HW844" t="s">
        <v>196</v>
      </c>
      <c r="HX844" t="s">
        <v>197</v>
      </c>
      <c r="IA844" t="s">
        <v>198</v>
      </c>
      <c r="IB844" t="s">
        <v>199</v>
      </c>
      <c r="IC844" t="s">
        <v>200</v>
      </c>
      <c r="ID844" t="s">
        <v>196</v>
      </c>
      <c r="IE844" t="s">
        <v>197</v>
      </c>
      <c r="IH844" t="s">
        <v>198</v>
      </c>
      <c r="II844" t="s">
        <v>199</v>
      </c>
      <c r="IJ844" t="s">
        <v>200</v>
      </c>
      <c r="IK844" t="s">
        <v>196</v>
      </c>
      <c r="IL844" t="s">
        <v>197</v>
      </c>
      <c r="IO844" t="s">
        <v>198</v>
      </c>
      <c r="IP844" t="s">
        <v>199</v>
      </c>
      <c r="IQ844" t="s">
        <v>200</v>
      </c>
      <c r="IR844" t="s">
        <v>196</v>
      </c>
      <c r="IS844" t="s">
        <v>197</v>
      </c>
      <c r="IV844" t="s">
        <v>198</v>
      </c>
      <c r="IW844" t="s">
        <v>199</v>
      </c>
      <c r="IX844" t="s">
        <v>200</v>
      </c>
      <c r="IY844" t="s">
        <v>196</v>
      </c>
      <c r="IZ844" t="s">
        <v>197</v>
      </c>
      <c r="JC844" t="s">
        <v>198</v>
      </c>
      <c r="JD844" t="s">
        <v>199</v>
      </c>
      <c r="JE844" t="s">
        <v>200</v>
      </c>
      <c r="JF844" t="s">
        <v>196</v>
      </c>
      <c r="JG844" t="s">
        <v>197</v>
      </c>
      <c r="JJ844" t="s">
        <v>198</v>
      </c>
      <c r="JK844" t="s">
        <v>199</v>
      </c>
      <c r="JL844" t="s">
        <v>200</v>
      </c>
      <c r="JM844" t="s">
        <v>196</v>
      </c>
      <c r="JN844" t="s">
        <v>197</v>
      </c>
      <c r="JQ844" t="s">
        <v>198</v>
      </c>
      <c r="JR844" t="s">
        <v>199</v>
      </c>
      <c r="JS844" t="s">
        <v>200</v>
      </c>
      <c r="JT844" t="s">
        <v>196</v>
      </c>
      <c r="JU844" t="s">
        <v>197</v>
      </c>
      <c r="JX844" t="s">
        <v>198</v>
      </c>
      <c r="JY844" t="s">
        <v>199</v>
      </c>
      <c r="JZ844" t="s">
        <v>200</v>
      </c>
      <c r="KA844" t="s">
        <v>196</v>
      </c>
      <c r="KB844" t="s">
        <v>197</v>
      </c>
      <c r="KE844" t="s">
        <v>198</v>
      </c>
      <c r="KF844" t="s">
        <v>199</v>
      </c>
      <c r="KG844" t="s">
        <v>200</v>
      </c>
      <c r="KH844" t="s">
        <v>196</v>
      </c>
      <c r="KI844" t="s">
        <v>197</v>
      </c>
      <c r="KL844" t="s">
        <v>198</v>
      </c>
      <c r="KM844" t="s">
        <v>199</v>
      </c>
      <c r="KN844" t="s">
        <v>200</v>
      </c>
      <c r="KO844" t="s">
        <v>196</v>
      </c>
      <c r="KP844" t="s">
        <v>197</v>
      </c>
      <c r="KS844" t="s">
        <v>198</v>
      </c>
      <c r="KT844" t="s">
        <v>199</v>
      </c>
      <c r="KU844" t="s">
        <v>200</v>
      </c>
      <c r="KV844" t="s">
        <v>196</v>
      </c>
      <c r="KW844" t="s">
        <v>197</v>
      </c>
      <c r="KZ844" t="s">
        <v>198</v>
      </c>
      <c r="LA844" t="s">
        <v>199</v>
      </c>
      <c r="LB844" t="s">
        <v>200</v>
      </c>
      <c r="LC844" t="s">
        <v>196</v>
      </c>
      <c r="LD844" t="s">
        <v>197</v>
      </c>
      <c r="LG844" t="s">
        <v>198</v>
      </c>
      <c r="LH844" t="s">
        <v>199</v>
      </c>
      <c r="LI844" t="s">
        <v>200</v>
      </c>
      <c r="LJ844" t="s">
        <v>196</v>
      </c>
      <c r="LK844" t="s">
        <v>197</v>
      </c>
      <c r="LN844" t="s">
        <v>198</v>
      </c>
      <c r="LO844" t="s">
        <v>199</v>
      </c>
      <c r="LP844" t="s">
        <v>200</v>
      </c>
      <c r="LQ844" t="s">
        <v>196</v>
      </c>
      <c r="LR844" t="s">
        <v>197</v>
      </c>
      <c r="LU844" t="s">
        <v>198</v>
      </c>
      <c r="LV844" t="s">
        <v>199</v>
      </c>
      <c r="LW844" t="s">
        <v>200</v>
      </c>
      <c r="LX844" t="s">
        <v>196</v>
      </c>
      <c r="LY844" t="s">
        <v>197</v>
      </c>
      <c r="MB844" t="s">
        <v>198</v>
      </c>
      <c r="MC844" t="s">
        <v>199</v>
      </c>
      <c r="MD844" t="s">
        <v>200</v>
      </c>
      <c r="ME844" t="s">
        <v>196</v>
      </c>
      <c r="MF844" t="s">
        <v>197</v>
      </c>
      <c r="MI844" t="s">
        <v>198</v>
      </c>
      <c r="MJ844" t="s">
        <v>199</v>
      </c>
      <c r="MK844" t="s">
        <v>200</v>
      </c>
      <c r="ML844" t="s">
        <v>196</v>
      </c>
      <c r="MM844" t="s">
        <v>197</v>
      </c>
      <c r="MP844" t="s">
        <v>198</v>
      </c>
      <c r="MQ844" t="s">
        <v>199</v>
      </c>
      <c r="MR844" t="s">
        <v>200</v>
      </c>
      <c r="MS844" t="s">
        <v>196</v>
      </c>
      <c r="MT844" t="s">
        <v>197</v>
      </c>
      <c r="MW844" t="s">
        <v>198</v>
      </c>
      <c r="MX844" t="s">
        <v>199</v>
      </c>
      <c r="MY844" t="s">
        <v>200</v>
      </c>
      <c r="MZ844" t="s">
        <v>196</v>
      </c>
      <c r="NA844" t="s">
        <v>197</v>
      </c>
      <c r="ND844" t="s">
        <v>198</v>
      </c>
      <c r="NE844" t="s">
        <v>199</v>
      </c>
      <c r="NF844" t="s">
        <v>200</v>
      </c>
      <c r="NG844" t="s">
        <v>196</v>
      </c>
      <c r="NH844" t="s">
        <v>197</v>
      </c>
      <c r="NK844" t="s">
        <v>198</v>
      </c>
      <c r="NL844" t="s">
        <v>199</v>
      </c>
      <c r="NM844" t="s">
        <v>200</v>
      </c>
      <c r="NN844" t="s">
        <v>196</v>
      </c>
      <c r="NO844" t="s">
        <v>197</v>
      </c>
      <c r="NR844" t="s">
        <v>198</v>
      </c>
      <c r="NS844" t="s">
        <v>199</v>
      </c>
      <c r="NT844" t="s">
        <v>200</v>
      </c>
      <c r="NU844" t="s">
        <v>196</v>
      </c>
      <c r="NV844" t="s">
        <v>197</v>
      </c>
      <c r="NY844" t="s">
        <v>198</v>
      </c>
      <c r="NZ844" t="s">
        <v>199</v>
      </c>
      <c r="OA844" t="s">
        <v>200</v>
      </c>
      <c r="OB844" t="s">
        <v>196</v>
      </c>
      <c r="OC844" t="s">
        <v>197</v>
      </c>
      <c r="OF844" t="s">
        <v>198</v>
      </c>
      <c r="OG844" t="s">
        <v>199</v>
      </c>
      <c r="OH844" t="s">
        <v>200</v>
      </c>
      <c r="OI844" t="s">
        <v>196</v>
      </c>
      <c r="OJ844" t="s">
        <v>197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198</v>
      </c>
      <c r="EU845" s="1">
        <f ca="1">EU690</f>
        <v>0.98210820916321162</v>
      </c>
      <c r="EV845" s="1">
        <f t="shared" ref="EV845:EY845" ca="1" si="103">EV690</f>
        <v>1.7891790836788376E-2</v>
      </c>
      <c r="EW845" s="1">
        <f t="shared" si="103"/>
        <v>0</v>
      </c>
      <c r="EX845" s="1">
        <f t="shared" si="103"/>
        <v>0</v>
      </c>
      <c r="EY845" s="1">
        <f t="shared" si="103"/>
        <v>0</v>
      </c>
      <c r="FA845" t="s">
        <v>198</v>
      </c>
      <c r="FB845" s="1" cm="1">
        <f t="array" aca="1" ref="FB845:FF849" ca="1">MMULT(EU845:EY849,FB$690:FF$694)</f>
        <v>0.96578476428821158</v>
      </c>
      <c r="FC845" s="1">
        <f ca="1"/>
        <v>2.5893476937975151E-2</v>
      </c>
      <c r="FD845" s="1">
        <f ca="1"/>
        <v>8.3217587738133314E-3</v>
      </c>
      <c r="FE845" s="1">
        <f ca="1"/>
        <v>0</v>
      </c>
      <c r="FF845" s="1">
        <f ca="1"/>
        <v>0</v>
      </c>
      <c r="FH845" t="s">
        <v>198</v>
      </c>
      <c r="FI845" s="1" cm="1">
        <f t="array" aca="1" ref="FI845:FM849" ca="1">MMULT(FB845:FF849,FI$690:FM$694)</f>
        <v>0.95031162101392153</v>
      </c>
      <c r="FJ845" s="1">
        <f ca="1"/>
        <v>2.9519957492440754E-2</v>
      </c>
      <c r="FK845" s="1">
        <f ca="1"/>
        <v>1.6105959397059298E-2</v>
      </c>
      <c r="FL845" s="1">
        <f ca="1"/>
        <v>4.0624620965785179E-3</v>
      </c>
      <c r="FM845" s="1">
        <f ca="1"/>
        <v>0</v>
      </c>
      <c r="FO845" t="s">
        <v>198</v>
      </c>
      <c r="FP845" s="1" cm="1">
        <f t="array" aca="1" ref="FP845:FT849" ca="1">MMULT(FI845:FM849,FP$690:FT$694)</f>
        <v>0.93536832903159817</v>
      </c>
      <c r="FQ845" s="1">
        <f ca="1"/>
        <v>3.1113948549634746E-2</v>
      </c>
      <c r="FR845" s="1">
        <f ca="1"/>
        <v>2.1648137762386145E-2</v>
      </c>
      <c r="FS845" s="1">
        <f ca="1"/>
        <v>9.8660503066683135E-3</v>
      </c>
      <c r="FT845" s="1">
        <f ca="1"/>
        <v>2.0035343497126685E-3</v>
      </c>
      <c r="FV845" t="s">
        <v>198</v>
      </c>
      <c r="FW845" s="1" cm="1">
        <f t="array" aca="1" ref="FW845:GA849" ca="1">MMULT(FP845:FT849,FW$690:GA$694)</f>
        <v>0.9208036111238832</v>
      </c>
      <c r="FX845" s="1">
        <f ca="1"/>
        <v>3.1719047799198971E-2</v>
      </c>
      <c r="FY845" s="1">
        <f ca="1"/>
        <v>2.5174204773333948E-2</v>
      </c>
      <c r="FZ845" s="1">
        <f ca="1"/>
        <v>1.5433841318359931E-2</v>
      </c>
      <c r="GA845" s="1">
        <f ca="1"/>
        <v>6.8692949852239213E-3</v>
      </c>
      <c r="GC845" t="s">
        <v>198</v>
      </c>
      <c r="GD845" s="1" cm="1">
        <f t="array" aca="1" ref="GD845:GH849" ca="1">MMULT(FW845:GA849,GD$690:GH$694)</f>
        <v>0.90654170336055662</v>
      </c>
      <c r="GE845" s="1">
        <f ca="1"/>
        <v>3.1823288164726821E-2</v>
      </c>
      <c r="GF845" s="1">
        <f ca="1"/>
        <v>2.725288953281212E-2</v>
      </c>
      <c r="GG845" s="1">
        <f ca="1"/>
        <v>1.9901128707630007E-2</v>
      </c>
      <c r="GH845" s="1">
        <f ca="1"/>
        <v>1.4480990234274391E-2</v>
      </c>
      <c r="GJ845" t="s">
        <v>198</v>
      </c>
      <c r="GK845" s="1" cm="1">
        <f t="array" aca="1" ref="GK845:GO849" ca="1">MMULT(GD845:GH849,GK$690:GO$694)</f>
        <v>0.8925422450410806</v>
      </c>
      <c r="GL845" s="1">
        <f ca="1"/>
        <v>3.1665757595832449E-2</v>
      </c>
      <c r="GM845" s="1">
        <f ca="1"/>
        <v>2.8377036585089995E-2</v>
      </c>
      <c r="GN845" s="1">
        <f ca="1"/>
        <v>2.3119090012011158E-2</v>
      </c>
      <c r="GO845" s="1">
        <f ca="1"/>
        <v>2.4295870765985748E-2</v>
      </c>
      <c r="GQ845" t="s">
        <v>198</v>
      </c>
      <c r="GR845" s="1" cm="1">
        <f t="array" aca="1" ref="GR845:GV849" ca="1">MMULT(GK845:GO849,GR$690:GV$694)</f>
        <v>0.8787822776089923</v>
      </c>
      <c r="GS845" s="1">
        <f ca="1"/>
        <v>3.1368593856135739E-2</v>
      </c>
      <c r="GT845" s="1">
        <f ca="1"/>
        <v>2.8896416007636934E-2</v>
      </c>
      <c r="GU845" s="1">
        <f ca="1"/>
        <v>2.5254921626894022E-2</v>
      </c>
      <c r="GV845" s="1">
        <f ca="1"/>
        <v>3.5697790900340906E-2</v>
      </c>
      <c r="GX845" t="s">
        <v>198</v>
      </c>
      <c r="GY845" s="1" cm="1">
        <f t="array" aca="1" ref="GY845:HC849" ca="1">MMULT(GR845:GV849,GY$690:HC$694)</f>
        <v>0.86524777425737787</v>
      </c>
      <c r="GZ845" s="1">
        <f ca="1"/>
        <v>3.0996466679293112E-2</v>
      </c>
      <c r="HA845" s="1">
        <f ca="1"/>
        <v>2.9040864819355843E-2</v>
      </c>
      <c r="HB845" s="1">
        <f ca="1"/>
        <v>2.6561830806922069E-2</v>
      </c>
      <c r="HC845" s="1">
        <f ca="1"/>
        <v>4.8153063437051051E-2</v>
      </c>
      <c r="HE845" t="s">
        <v>198</v>
      </c>
      <c r="HF845" s="1" cm="1">
        <f t="array" aca="1" ref="HF845:HJ849" ca="1">MMULT(GY845:HC849,HF$690:HJ$694)</f>
        <v>0.85192947086000792</v>
      </c>
      <c r="HG845" s="1">
        <f ca="1"/>
        <v>3.0584639768993997E-2</v>
      </c>
      <c r="HH845" s="1">
        <f ca="1"/>
        <v>2.8956114720826882E-2</v>
      </c>
      <c r="HI845" s="1">
        <f ca="1"/>
        <v>2.7276896042029757E-2</v>
      </c>
      <c r="HJ845" s="1">
        <f ca="1"/>
        <v>6.1252878608141388E-2</v>
      </c>
      <c r="HL845" t="s">
        <v>198</v>
      </c>
      <c r="HM845" s="1" cm="1">
        <f t="array" aca="1" ref="HM845:HQ849" ca="1">MMULT(HF845:HJ849,HM$690:HQ$694)</f>
        <v>0.83882072924180018</v>
      </c>
      <c r="HN845" s="1">
        <f ca="1"/>
        <v>3.015279568257196E-2</v>
      </c>
      <c r="HO845" s="1">
        <f ca="1"/>
        <v>2.8732942081879487E-2</v>
      </c>
      <c r="HP845" s="1">
        <f ca="1"/>
        <v>2.7588183394076315E-2</v>
      </c>
      <c r="HQ845" s="1">
        <f ca="1"/>
        <v>7.4705349599672094E-2</v>
      </c>
      <c r="HS845" t="s">
        <v>198</v>
      </c>
      <c r="HT845" s="1" cm="1">
        <f t="array" aca="1" ref="HT845:HX849" ca="1">MMULT(HM845:HQ849,HT$690:HX$694)</f>
        <v>0.82591640317343207</v>
      </c>
      <c r="HU845" s="1">
        <f ca="1"/>
        <v>2.9712117201088108E-2</v>
      </c>
      <c r="HV845" s="1">
        <f ca="1"/>
        <v>2.8427380189316852E-2</v>
      </c>
      <c r="HW845" s="1">
        <f ca="1"/>
        <v>2.7632758979387224E-2</v>
      </c>
      <c r="HX845" s="1">
        <f ca="1"/>
        <v>8.8311340456775744E-2</v>
      </c>
      <c r="HZ845" t="s">
        <v>198</v>
      </c>
      <c r="IA845" s="1" cm="1">
        <f t="array" aca="1" ref="IA845:IE849" ca="1">MMULT(HT845:HX849,IA$690:IE$694)</f>
        <v>0.81321221868797411</v>
      </c>
      <c r="IB845" s="1">
        <f ca="1"/>
        <v>2.9269038731059037E-2</v>
      </c>
      <c r="IC845" s="1">
        <f ca="1"/>
        <v>2.8073852957877524E-2</v>
      </c>
      <c r="ID845" s="1">
        <f ca="1"/>
        <v>2.7505575825794801E-2</v>
      </c>
      <c r="IE845" s="1">
        <f ca="1"/>
        <v>0.10193931379729453</v>
      </c>
      <c r="IG845" t="s">
        <v>198</v>
      </c>
      <c r="IH845" s="1" cm="1">
        <f t="array" aca="1" ref="IH845:IL849" ca="1">MMULT(IA845:IE849,IH$690:IL$694)</f>
        <v>0.80070442720190582</v>
      </c>
      <c r="II845" s="1">
        <f ca="1"/>
        <v>2.8827290672630318E-2</v>
      </c>
      <c r="IJ845" s="1">
        <f ca="1"/>
        <v>2.7693452482706899E-2</v>
      </c>
      <c r="IK845" s="1">
        <f ca="1"/>
        <v>2.7270268266626645E-2</v>
      </c>
      <c r="IL845" s="1">
        <f ca="1"/>
        <v>0.11550456137613035</v>
      </c>
      <c r="IN845" t="s">
        <v>198</v>
      </c>
      <c r="IO845" s="1" cm="1">
        <f t="array" aca="1" ref="IO845:IS849" ca="1">MMULT(IH845:IL849,IO$690:IS$694)</f>
        <v>0.78838960746819464</v>
      </c>
      <c r="IP845" s="1">
        <f ca="1"/>
        <v>2.8389039848837699E-2</v>
      </c>
      <c r="IQ845" s="1">
        <f ca="1"/>
        <v>2.7299077963859032E-2</v>
      </c>
      <c r="IR845" s="1">
        <f ca="1"/>
        <v>2.6968516460233294E-2</v>
      </c>
      <c r="IS845" s="1">
        <f ca="1"/>
        <v>0.12895375825887537</v>
      </c>
      <c r="IU845" t="s">
        <v>198</v>
      </c>
      <c r="IV845" s="1" cm="1">
        <f t="array" aca="1" ref="IV845:IZ849" ca="1">MMULT(IO845:IS849,IV$690:IZ$694)</f>
        <v>0.77626455063515409</v>
      </c>
      <c r="IW845" s="1">
        <f ca="1"/>
        <v>2.795553793124397E-2</v>
      </c>
      <c r="IX845" s="1">
        <f ca="1"/>
        <v>2.6898602497722399E-2</v>
      </c>
      <c r="IY845" s="1">
        <f ca="1"/>
        <v>2.6627173522882547E-2</v>
      </c>
      <c r="IZ845" s="1">
        <f ca="1"/>
        <v>0.14225413541299703</v>
      </c>
      <c r="JB845" t="s">
        <v>198</v>
      </c>
      <c r="JC845" s="1" cm="1">
        <f t="array" aca="1" ref="JC845:JG849" ca="1">MMULT(IV845:IZ849,JC$690:JG$694)</f>
        <v>0.76432619259945966</v>
      </c>
      <c r="JD845" s="1">
        <f ca="1"/>
        <v>2.7527495872032223E-2</v>
      </c>
      <c r="JE845" s="1">
        <f ca="1"/>
        <v>2.6496817780553378E-2</v>
      </c>
      <c r="JF845" s="1">
        <f ca="1"/>
        <v>2.6263326472444771E-2</v>
      </c>
      <c r="JG845" s="1">
        <f ca="1"/>
        <v>0.15538616727551</v>
      </c>
      <c r="JI845" t="s">
        <v>198</v>
      </c>
      <c r="JJ845" s="1" cm="1">
        <f t="array" aca="1" ref="JJ845:JN849" ca="1">MMULT(JC845:JG849,JJ$690:JN$694)</f>
        <v>0.75257157369193151</v>
      </c>
      <c r="JK845" s="1">
        <f ca="1"/>
        <v>2.7105302840726157E-2</v>
      </c>
      <c r="JL845" s="1">
        <f ca="1"/>
        <v>2.6096626612319825E-2</v>
      </c>
      <c r="JM845" s="1">
        <f ca="1"/>
        <v>2.5887741566581898E-2</v>
      </c>
      <c r="JN845" s="1">
        <f ca="1"/>
        <v>0.16833875528844064</v>
      </c>
      <c r="JP845" t="s">
        <v>198</v>
      </c>
      <c r="JQ845" s="1" cm="1">
        <f t="array" aca="1" ref="JQ845:JU849" ca="1">MMULT(JJ845:JN849,JQ$690:JU$694)</f>
        <v>0.74099781435887813</v>
      </c>
      <c r="JR845" s="1">
        <f ca="1"/>
        <v>2.6689155536823793E-2</v>
      </c>
      <c r="JS845" s="1">
        <f ca="1"/>
        <v>2.5699773846991038E-2</v>
      </c>
      <c r="JT845" s="1">
        <f ca="1"/>
        <v>2.5507145643548106E-2</v>
      </c>
      <c r="JU845" s="1">
        <f ca="1"/>
        <v>0.18110611061375895</v>
      </c>
      <c r="JW845" t="s">
        <v>198</v>
      </c>
      <c r="JX845" s="1" cm="1">
        <f t="array" aca="1" ref="JX845:KB849" ca="1">MMULT(JQ845:JU849,JX$690:KB$694)</f>
        <v>0.72960210030015904</v>
      </c>
      <c r="JY845" s="1">
        <f ca="1"/>
        <v>2.6279135187166548E-2</v>
      </c>
      <c r="JZ845" s="1">
        <f ca="1"/>
        <v>2.5307294469999238E-2</v>
      </c>
      <c r="KA845" s="1">
        <f ca="1"/>
        <v>2.512570807786978E-2</v>
      </c>
      <c r="KB845" s="1">
        <f ca="1"/>
        <v>0.19368576196480544</v>
      </c>
      <c r="KD845" t="s">
        <v>198</v>
      </c>
      <c r="KE845" s="1" cm="1">
        <f t="array" aca="1" ref="KE845:KI849" ca="1">MMULT(JX845:KB849,KE$690:KI$694)</f>
        <v>0.7183816732449726</v>
      </c>
      <c r="KF845" s="1">
        <f ca="1"/>
        <v>2.5875253689831925E-2</v>
      </c>
      <c r="KG845" s="1">
        <f ca="1"/>
        <v>2.4919788353929013E-2</v>
      </c>
      <c r="KH845" s="1">
        <f ca="1"/>
        <v>2.4745990399610118E-2</v>
      </c>
      <c r="KI845" s="1">
        <f ca="1"/>
        <v>0.20607729431165644</v>
      </c>
      <c r="KK845" t="s">
        <v>198</v>
      </c>
      <c r="KL845" s="1" cm="1">
        <f t="array" aca="1" ref="KL845:KP849" ca="1">MMULT(KE845:KI849,KL$690:KP$694)</f>
        <v>0.70733382511199172</v>
      </c>
      <c r="KM845" s="1">
        <f ca="1"/>
        <v>2.5477481409353183E-2</v>
      </c>
      <c r="KN845" s="1">
        <f ca="1"/>
        <v>2.4537588795317249E-2</v>
      </c>
      <c r="KO845" s="1">
        <f ca="1"/>
        <v>2.436954876173978E-2</v>
      </c>
      <c r="KP845" s="1">
        <f ca="1"/>
        <v>0.21828155592159815</v>
      </c>
      <c r="KR845" t="s">
        <v>198</v>
      </c>
      <c r="KS845" s="1" cm="1">
        <f t="array" aca="1" ref="KS845:KW849" ca="1">MMULT(KL845:KP849,KS$690:KW$694)</f>
        <v>0.69645589421318754</v>
      </c>
      <c r="KT845" s="1">
        <f ca="1"/>
        <v>2.5085763986132492E-2</v>
      </c>
      <c r="KU845" s="1">
        <f ca="1"/>
        <v>2.4160865931236546E-2</v>
      </c>
      <c r="KV845" s="1">
        <f ca="1"/>
        <v>2.3997313343832906E-2</v>
      </c>
      <c r="KW845" s="1">
        <f ca="1"/>
        <v>0.23030016252561061</v>
      </c>
      <c r="KY845" t="s">
        <v>198</v>
      </c>
      <c r="KZ845" s="1" cm="1">
        <f t="array" aca="1" ref="KZ845:LD849" ca="1">MMULT(KS845:KW849,KZ$690:LD$694)</f>
        <v>0.68574526269834024</v>
      </c>
      <c r="LA845" s="1">
        <f ca="1"/>
        <v>2.470003253264055E-2</v>
      </c>
      <c r="LB845" s="1">
        <f ca="1"/>
        <v>2.3789690215228955E-2</v>
      </c>
      <c r="LC845" s="1">
        <f ca="1"/>
        <v>2.3629825953923912E-2</v>
      </c>
      <c r="LD845" s="1">
        <f ca="1"/>
        <v>0.24213518859986644</v>
      </c>
      <c r="LF845" t="s">
        <v>198</v>
      </c>
      <c r="LG845" s="1" cm="1">
        <f t="array" aca="1" ref="LG845:LK849" ca="1">MMULT(KZ845:LD849,LG$690:LK$694)</f>
        <v>0.67519935475666149</v>
      </c>
      <c r="LH845" s="1">
        <f ca="1"/>
        <v>2.4320209831300725E-2</v>
      </c>
      <c r="LI845" s="1">
        <f ca="1"/>
        <v>2.3424071386190237E-2</v>
      </c>
      <c r="LJ845" s="1">
        <f ca="1"/>
        <v>2.326738819771311E-2</v>
      </c>
      <c r="LK845" s="1">
        <f ca="1"/>
        <v>0.25378897582813464</v>
      </c>
      <c r="LM845" t="s">
        <v>198</v>
      </c>
      <c r="LN845" s="1" cm="1">
        <f t="array" aca="1" ref="LN845:LR849" ca="1">MMULT(LG845:LK849,LN$690:LR$694)</f>
        <v>0.66481563528303189</v>
      </c>
      <c r="LO845" s="1">
        <f ca="1"/>
        <v>2.3946214106644475E-2</v>
      </c>
      <c r="LP845" s="1">
        <f ca="1"/>
        <v>2.3063982394655454E-2</v>
      </c>
      <c r="LQ845" s="1">
        <f ca="1"/>
        <v>2.2910153577143474E-2</v>
      </c>
      <c r="LR845" s="1">
        <f ca="1"/>
        <v>0.26526401463852495</v>
      </c>
      <c r="LT845" t="s">
        <v>198</v>
      </c>
      <c r="LU845" s="1" cm="1">
        <f t="array" aca="1" ref="LU845:LY849" ca="1">MMULT(LN845:LR849,LU$690:LY$694)</f>
        <v>0.65459160883130618</v>
      </c>
      <c r="LV845" s="1">
        <f ca="1"/>
        <v>2.3577961321776076E-2</v>
      </c>
      <c r="LW845" s="1">
        <f ca="1"/>
        <v>2.2709374093036614E-2</v>
      </c>
      <c r="LX845" s="1">
        <f ca="1"/>
        <v>2.2558184592324712E-2</v>
      </c>
      <c r="LY845" s="1">
        <f ca="1"/>
        <v>0.2765628711615567</v>
      </c>
      <c r="MA845" t="s">
        <v>198</v>
      </c>
      <c r="MB845" s="1" cm="1">
        <f t="array" aca="1" ref="MB845:MF849" ca="1">MMULT(LU845:LY849,MB$690:MF$694)</f>
        <v>0.64452481874659184</v>
      </c>
      <c r="MC845" s="1">
        <f ca="1"/>
        <v>2.3215366575173767E-2</v>
      </c>
      <c r="MD845" s="1">
        <f ca="1"/>
        <v>2.2360184253593804E-2</v>
      </c>
      <c r="ME845" s="1">
        <f ca="1"/>
        <v>2.2211488074799592E-2</v>
      </c>
      <c r="MF845" s="1">
        <f ca="1"/>
        <v>0.28768814234984125</v>
      </c>
      <c r="MH845" t="s">
        <v>198</v>
      </c>
      <c r="MI845" s="1" cm="1">
        <f t="array" aca="1" ref="MI845:MM849" ca="1">MMULT(MB845:MF849,MI$690:MM$694)</f>
        <v>0.63461284641053173</v>
      </c>
      <c r="MJ845" s="1">
        <f ca="1"/>
        <v>2.2858344948096892E-2</v>
      </c>
      <c r="MK845" s="1">
        <f ca="1"/>
        <v>2.2016343102138503E-2</v>
      </c>
      <c r="ML845" s="1">
        <f ca="1"/>
        <v>2.1870037015759167E-2</v>
      </c>
      <c r="MM845" s="1">
        <f ca="1"/>
        <v>0.29864242852347389</v>
      </c>
      <c r="MO845" t="s">
        <v>198</v>
      </c>
      <c r="MP845" s="1" cm="1">
        <f t="array" aca="1" ref="MP845:MT849" ca="1">MMULT(MI845:MM849,MP$690:MT$694)</f>
        <v>0.62485331055923654</v>
      </c>
      <c r="MQ845" s="1">
        <f ca="1"/>
        <v>2.2506812016081054E-2</v>
      </c>
      <c r="MR845" s="1">
        <f ca="1"/>
        <v>2.1677776711164956E-2</v>
      </c>
      <c r="MS845" s="1">
        <f ca="1"/>
        <v>2.1533784032825895E-2</v>
      </c>
      <c r="MT845" s="1">
        <f ca="1"/>
        <v>0.30942831668069171</v>
      </c>
      <c r="MV845" t="s">
        <v>198</v>
      </c>
      <c r="MW845" s="1" cm="1">
        <f t="array" aca="1" ref="MW845:NA849" ca="1">MMULT(MP845:MT849,MW$690:NA$694)</f>
        <v>0.61524386664912911</v>
      </c>
      <c r="MX845" s="1">
        <f ca="1"/>
        <v>2.2160684154871685E-2</v>
      </c>
      <c r="MY845" s="1">
        <f ca="1"/>
        <v>2.1344409077782425E-2</v>
      </c>
      <c r="MZ845" s="1">
        <f ca="1"/>
        <v>2.1202669668123064E-2</v>
      </c>
      <c r="NA845" s="1">
        <f ca="1"/>
        <v>0.32004837045009382</v>
      </c>
      <c r="NC845" t="s">
        <v>198</v>
      </c>
      <c r="ND845" s="1" cm="1">
        <f t="array" aca="1" ref="ND845:NH849" ca="1">MMULT(MW845:NA849,ND$690:NH$694)</f>
        <v>0.60578220625550105</v>
      </c>
      <c r="NE845" s="1">
        <f ca="1"/>
        <v>2.1819878720501635E-2</v>
      </c>
      <c r="NF845" s="1">
        <f ca="1"/>
        <v>2.1016163393527711E-2</v>
      </c>
      <c r="NG845" s="1">
        <f ca="1"/>
        <v>2.0876627495160279E-2</v>
      </c>
      <c r="NH845" s="1">
        <f ca="1"/>
        <v>0.33050512413530947</v>
      </c>
      <c r="NJ845" t="s">
        <v>198</v>
      </c>
      <c r="NK845" s="1" cm="1">
        <f t="array" aca="1" ref="NK845:NO849" ca="1">MMULT(ND845:NH849,NK$690:NO$694)</f>
        <v>0.59646605649441253</v>
      </c>
      <c r="NL845" s="1">
        <f ca="1"/>
        <v>2.1484314152305433E-2</v>
      </c>
      <c r="NM845" s="1">
        <f ca="1"/>
        <v>2.0692962817632183E-2</v>
      </c>
      <c r="NN845" s="1">
        <f ca="1"/>
        <v>2.0555587257368162E-2</v>
      </c>
      <c r="NO845" s="1">
        <f ca="1"/>
        <v>0.34080107927828185</v>
      </c>
      <c r="NQ845" t="s">
        <v>198</v>
      </c>
      <c r="NR845" s="1" cm="1">
        <f t="array" aca="1" ref="NR845:NV849" ca="1">MMULT(NK845:NO849,NR$690:NV$694)</f>
        <v>0.58729317946214088</v>
      </c>
      <c r="NS845" s="1">
        <f ca="1"/>
        <v>2.1153910028765655E-2</v>
      </c>
      <c r="NT845" s="1">
        <f ca="1"/>
        <v>2.0374730945210848E-2</v>
      </c>
      <c r="NU845" s="1">
        <f ca="1"/>
        <v>2.0239476793468988E-2</v>
      </c>
      <c r="NV845" s="1">
        <f ca="1"/>
        <v>0.35093870277041378</v>
      </c>
      <c r="NX845" t="s">
        <v>198</v>
      </c>
      <c r="NY845" s="1" cm="1">
        <f t="array" aca="1" ref="NY845:OC849" ca="1">MMULT(NR845:NV849,NY$690:OC$694)</f>
        <v>0.57826137168857028</v>
      </c>
      <c r="NZ845" s="1">
        <f ca="1"/>
        <v>2.0828587094520616E-2</v>
      </c>
      <c r="OA845" s="1">
        <f ca="1"/>
        <v>2.0061392088042938E-2</v>
      </c>
      <c r="OB845" s="1">
        <f ca="1"/>
        <v>1.9928223215600498E-2</v>
      </c>
      <c r="OC845" s="1">
        <f ca="1"/>
        <v>0.36092042591326579</v>
      </c>
      <c r="OE845" t="s">
        <v>198</v>
      </c>
      <c r="OF845" s="1" cm="1">
        <f t="array" aca="1" ref="OF845:OJ849" ca="1">MMULT(NY845:OC849,OF$690:OJ$694)</f>
        <v>0.56936846360226079</v>
      </c>
      <c r="OG845" s="1">
        <f ca="1"/>
        <v>2.0508267269776809E-2</v>
      </c>
      <c r="OH845" s="1">
        <f ca="1"/>
        <v>1.9752871440264139E-2</v>
      </c>
      <c r="OI845" s="1">
        <f ca="1"/>
        <v>1.9621753627419858E-2</v>
      </c>
      <c r="OJ845" s="1">
        <f ca="1"/>
        <v>0.37074864406027858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199</v>
      </c>
      <c r="EU846" s="1">
        <f t="shared" ref="EU846:EY849" ca="1" si="104">EU691</f>
        <v>6.9765047957639756E-2</v>
      </c>
      <c r="EV846" s="1">
        <f t="shared" ca="1" si="104"/>
        <v>0.46511884839889567</v>
      </c>
      <c r="EW846" s="1">
        <f t="shared" ca="1" si="104"/>
        <v>0.46511610364346462</v>
      </c>
      <c r="EX846" s="1">
        <f t="shared" si="104"/>
        <v>0</v>
      </c>
      <c r="EY846" s="1">
        <f t="shared" si="104"/>
        <v>0</v>
      </c>
      <c r="FA846" t="s">
        <v>199</v>
      </c>
      <c r="FB846" s="1">
        <f ca="1"/>
        <v>0.10096587672670768</v>
      </c>
      <c r="FC846" s="1">
        <f ca="1"/>
        <v>0.22858362074642186</v>
      </c>
      <c r="FD846" s="1">
        <f ca="1"/>
        <v>0.44339311517666907</v>
      </c>
      <c r="FE846" s="1">
        <f ca="1"/>
        <v>0.2270573873502014</v>
      </c>
      <c r="FF846" s="1">
        <f ca="1"/>
        <v>0</v>
      </c>
      <c r="FH846" t="s">
        <v>199</v>
      </c>
      <c r="FI846" s="1">
        <f ca="1"/>
        <v>0.11510657588298707</v>
      </c>
      <c r="FJ846" s="1">
        <f ca="1"/>
        <v>0.11861112801448985</v>
      </c>
      <c r="FK846" s="1">
        <f ca="1"/>
        <v>0.32586735472774964</v>
      </c>
      <c r="FL846" s="1">
        <f ca="1"/>
        <v>0.3284342448017602</v>
      </c>
      <c r="FM846" s="1">
        <f ca="1"/>
        <v>0.11198069657301322</v>
      </c>
      <c r="FO846" t="s">
        <v>199</v>
      </c>
      <c r="FP846" s="1">
        <f ca="1"/>
        <v>0.12132203489700212</v>
      </c>
      <c r="FQ846" s="1">
        <f ca="1"/>
        <v>6.4934403599413548E-2</v>
      </c>
      <c r="FR846" s="1">
        <f ca="1"/>
        <v>0.21872600606673981</v>
      </c>
      <c r="FS846" s="1">
        <f ca="1"/>
        <v>0.32105890671592807</v>
      </c>
      <c r="FT846" s="1">
        <f ca="1"/>
        <v>0.27395864872091646</v>
      </c>
      <c r="FV846" t="s">
        <v>199</v>
      </c>
      <c r="FW846" s="1">
        <f ca="1"/>
        <v>0.12368152763879052</v>
      </c>
      <c r="FX846" s="1">
        <f ca="1"/>
        <v>3.7545691670007195E-2</v>
      </c>
      <c r="FY846" s="1">
        <f ca="1"/>
        <v>0.1413556471883339</v>
      </c>
      <c r="FZ846" s="1">
        <f ca="1"/>
        <v>0.2651179390295369</v>
      </c>
      <c r="GA846" s="1">
        <f ca="1"/>
        <v>0.43229919447333148</v>
      </c>
      <c r="GC846" t="s">
        <v>199</v>
      </c>
      <c r="GD846" s="1">
        <f ca="1"/>
        <v>0.12408802923721095</v>
      </c>
      <c r="GE846" s="1">
        <f ca="1"/>
        <v>2.3019113731636311E-2</v>
      </c>
      <c r="GF846" s="1">
        <f ca="1"/>
        <v>9.0083724314430999E-2</v>
      </c>
      <c r="GG846" s="1">
        <f ca="1"/>
        <v>0.1997584995494735</v>
      </c>
      <c r="GH846" s="1">
        <f ca="1"/>
        <v>0.56305063316724824</v>
      </c>
      <c r="GJ846" t="s">
        <v>199</v>
      </c>
      <c r="GK846" s="1">
        <f ca="1"/>
        <v>0.12347381006370045</v>
      </c>
      <c r="GL846" s="1">
        <f ca="1"/>
        <v>1.5057234174832068E-2</v>
      </c>
      <c r="GM846" s="1">
        <f ca="1"/>
        <v>5.7406442671325372E-2</v>
      </c>
      <c r="GN846" s="1">
        <f ca="1"/>
        <v>0.14249456278598638</v>
      </c>
      <c r="GO846" s="1">
        <f ca="1"/>
        <v>0.66156795030415572</v>
      </c>
      <c r="GQ846" t="s">
        <v>199</v>
      </c>
      <c r="GR846" s="1">
        <f ca="1"/>
        <v>0.12231511946894702</v>
      </c>
      <c r="GS846" s="1">
        <f ca="1"/>
        <v>1.0570214841433829E-2</v>
      </c>
      <c r="GT846" s="1">
        <f ca="1"/>
        <v>3.6970335836518924E-2</v>
      </c>
      <c r="GU846" s="1">
        <f ca="1"/>
        <v>9.8300619403472511E-2</v>
      </c>
      <c r="GV846" s="1">
        <f ca="1"/>
        <v>0.7318437104496277</v>
      </c>
      <c r="GX846" t="s">
        <v>199</v>
      </c>
      <c r="GY846" s="1">
        <f ca="1"/>
        <v>0.12086412302588934</v>
      </c>
      <c r="GZ846" s="1">
        <f ca="1"/>
        <v>7.9791772735736052E-3</v>
      </c>
      <c r="HA846" s="1">
        <f ca="1"/>
        <v>2.4304468340516795E-2</v>
      </c>
      <c r="HB846" s="1">
        <f ca="1"/>
        <v>6.6528425692284912E-2</v>
      </c>
      <c r="HC846" s="1">
        <f ca="1"/>
        <v>0.78032380566773529</v>
      </c>
      <c r="HE846" t="s">
        <v>199</v>
      </c>
      <c r="HF846" s="1">
        <f ca="1"/>
        <v>0.11925832399846158</v>
      </c>
      <c r="HG846" s="1">
        <f ca="1"/>
        <v>6.4485307700249033E-3</v>
      </c>
      <c r="HH846" s="1">
        <f ca="1"/>
        <v>1.6483035185831066E-2</v>
      </c>
      <c r="HI846" s="1">
        <f ca="1"/>
        <v>4.46756865207837E-2</v>
      </c>
      <c r="HJ846" s="1">
        <f ca="1"/>
        <v>0.81313442352489873</v>
      </c>
      <c r="HL846" t="s">
        <v>199</v>
      </c>
      <c r="HM846" s="1">
        <f ca="1"/>
        <v>0.11757447038883787</v>
      </c>
      <c r="HN846" s="1">
        <f ca="1"/>
        <v>5.5228920866662434E-3</v>
      </c>
      <c r="HO846" s="1">
        <f ca="1"/>
        <v>1.1654968744536136E-2</v>
      </c>
      <c r="HP846" s="1">
        <f ca="1"/>
        <v>3.0080005988338328E-2</v>
      </c>
      <c r="HQ846" s="1">
        <f ca="1"/>
        <v>0.83516766279162136</v>
      </c>
      <c r="HS846" t="s">
        <v>199</v>
      </c>
      <c r="HT846" s="1">
        <f ca="1"/>
        <v>0.11585616716889327</v>
      </c>
      <c r="HU846" s="1">
        <f ca="1"/>
        <v>4.948049816583964E-3</v>
      </c>
      <c r="HV846" s="1">
        <f ca="1"/>
        <v>8.6685211984602537E-3</v>
      </c>
      <c r="HW846" s="1">
        <f ca="1"/>
        <v>2.0524686532637396E-2</v>
      </c>
      <c r="HX846" s="1">
        <f ca="1"/>
        <v>0.85000257528342504</v>
      </c>
      <c r="HZ846" t="s">
        <v>199</v>
      </c>
      <c r="IA846" s="1">
        <f ca="1"/>
        <v>0.11412850404454816</v>
      </c>
      <c r="IB846" s="1">
        <f ca="1"/>
        <v>4.5793070829742702E-3</v>
      </c>
      <c r="IC846" s="1">
        <f ca="1"/>
        <v>6.8129803354963344E-3</v>
      </c>
      <c r="ID846" s="1">
        <f ca="1"/>
        <v>1.4354231755466906E-2</v>
      </c>
      <c r="IE846" s="1">
        <f ca="1"/>
        <v>0.86012497678151423</v>
      </c>
      <c r="IG846" t="s">
        <v>199</v>
      </c>
      <c r="IH846" s="1">
        <f ca="1"/>
        <v>0.11240602702232623</v>
      </c>
      <c r="II846" s="1">
        <f ca="1"/>
        <v>4.3330033762416925E-3</v>
      </c>
      <c r="IJ846" s="1">
        <f ca="1"/>
        <v>5.6515244776258293E-3</v>
      </c>
      <c r="IK846" s="1">
        <f ca="1"/>
        <v>1.040522343572692E-2</v>
      </c>
      <c r="IL846" s="1">
        <f ca="1"/>
        <v>0.8672042216880792</v>
      </c>
      <c r="IN846" t="s">
        <v>199</v>
      </c>
      <c r="IO846" s="1">
        <f ca="1"/>
        <v>0.11069718526591128</v>
      </c>
      <c r="IP846" s="1">
        <f ca="1"/>
        <v>4.1601561424173946E-3</v>
      </c>
      <c r="IQ846" s="1">
        <f ca="1"/>
        <v>4.9161359068143765E-3</v>
      </c>
      <c r="IR846" s="1">
        <f ca="1"/>
        <v>7.8906353590286592E-3</v>
      </c>
      <c r="IS846" s="1">
        <f ca="1"/>
        <v>0.87233588732582812</v>
      </c>
      <c r="IU846" t="s">
        <v>199</v>
      </c>
      <c r="IV846" s="1">
        <f ca="1"/>
        <v>0.10900685949260074</v>
      </c>
      <c r="IW846" s="1">
        <f ca="1"/>
        <v>4.0317952845844232E-3</v>
      </c>
      <c r="IX846" s="1">
        <f ca="1"/>
        <v>4.442463303429023E-3</v>
      </c>
      <c r="IY846" s="1">
        <f ca="1"/>
        <v>6.2914781130168967E-3</v>
      </c>
      <c r="IZ846" s="1">
        <f ca="1"/>
        <v>0.87622740380636877</v>
      </c>
      <c r="JB846" t="s">
        <v>199</v>
      </c>
      <c r="JC846" s="1">
        <f ca="1"/>
        <v>0.10733782199166797</v>
      </c>
      <c r="JD846" s="1">
        <f ca="1"/>
        <v>3.9306467155002843E-3</v>
      </c>
      <c r="JE846" s="1">
        <f ca="1"/>
        <v>4.1297248557499808E-3</v>
      </c>
      <c r="JF846" s="1">
        <f ca="1"/>
        <v>5.2715614308596294E-3</v>
      </c>
      <c r="JG846" s="1">
        <f ca="1"/>
        <v>0.87933024500622203</v>
      </c>
      <c r="JI846" t="s">
        <v>199</v>
      </c>
      <c r="JJ846" s="1">
        <f ca="1"/>
        <v>0.10569159032215249</v>
      </c>
      <c r="JK846" s="1">
        <f ca="1"/>
        <v>3.846342062780529E-3</v>
      </c>
      <c r="JL846" s="1">
        <f ca="1"/>
        <v>3.9161038230172401E-3</v>
      </c>
      <c r="JM846" s="1">
        <f ca="1"/>
        <v>4.6158819574494865E-3</v>
      </c>
      <c r="JN846" s="1">
        <f ca="1"/>
        <v>0.8819300818346002</v>
      </c>
      <c r="JP846" t="s">
        <v>199</v>
      </c>
      <c r="JQ846" s="1">
        <f ca="1"/>
        <v>0.10406893154074588</v>
      </c>
      <c r="JR846" s="1">
        <f ca="1"/>
        <v>3.7726239980251271E-3</v>
      </c>
      <c r="JS846" s="1">
        <f ca="1"/>
        <v>3.7636692834248668E-3</v>
      </c>
      <c r="JT846" s="1">
        <f ca="1"/>
        <v>4.1882257363671724E-3</v>
      </c>
      <c r="JU846" s="1">
        <f ca="1"/>
        <v>0.88420654944143684</v>
      </c>
      <c r="JW846" t="s">
        <v>199</v>
      </c>
      <c r="JX846" s="1">
        <f ca="1"/>
        <v>0.10247016243741668</v>
      </c>
      <c r="JY846" s="1">
        <f ca="1"/>
        <v>3.7056987836225782E-3</v>
      </c>
      <c r="JZ846" s="1">
        <f ca="1"/>
        <v>3.6491369861924587E-3</v>
      </c>
      <c r="KA846" s="1">
        <f ca="1"/>
        <v>3.9028970642266993E-3</v>
      </c>
      <c r="KB846" s="1">
        <f ca="1"/>
        <v>0.88627210472854145</v>
      </c>
      <c r="KD846" t="s">
        <v>199</v>
      </c>
      <c r="KE846" s="1">
        <f ca="1"/>
        <v>0.10089532946438887</v>
      </c>
      <c r="KF846" s="1">
        <f ca="1"/>
        <v>3.6432568792611553E-3</v>
      </c>
      <c r="KG846" s="1">
        <f ca="1"/>
        <v>3.5582073657934644E-3</v>
      </c>
      <c r="KH846" s="1">
        <f ca="1"/>
        <v>3.7062652522118957E-3</v>
      </c>
      <c r="KI846" s="1">
        <f ca="1"/>
        <v>0.88819694103834446</v>
      </c>
      <c r="KK846" t="s">
        <v>199</v>
      </c>
      <c r="KL846" s="1">
        <f ca="1"/>
        <v>9.934431711827954E-2</v>
      </c>
      <c r="KM846" s="1">
        <f ca="1"/>
        <v>3.5838867220892639E-3</v>
      </c>
      <c r="KN846" s="1">
        <f ca="1"/>
        <v>3.4820944061365665E-3</v>
      </c>
      <c r="KO846" s="1">
        <f ca="1"/>
        <v>3.564899716119516E-3</v>
      </c>
      <c r="KP846" s="1">
        <f ca="1"/>
        <v>0.890024802037375</v>
      </c>
      <c r="KR846" t="s">
        <v>199</v>
      </c>
      <c r="KS846" s="1">
        <f ca="1"/>
        <v>9.78169134853311E-2</v>
      </c>
      <c r="KT846" s="1">
        <f ca="1"/>
        <v>3.5267219123280174E-3</v>
      </c>
      <c r="KU846" s="1">
        <f ca="1"/>
        <v>3.4153967100198383E-3</v>
      </c>
      <c r="KV846" s="1">
        <f ca="1"/>
        <v>3.458023852002353E-3</v>
      </c>
      <c r="KW846" s="1">
        <f ca="1"/>
        <v>0.89178294404031855</v>
      </c>
      <c r="KY846" t="s">
        <v>199</v>
      </c>
      <c r="KZ846" s="1">
        <f ca="1"/>
        <v>9.6312849999746639E-2</v>
      </c>
      <c r="LA846" s="1">
        <f ca="1"/>
        <v>3.4712279365801146E-3</v>
      </c>
      <c r="LB846" s="1">
        <f ca="1"/>
        <v>3.3547912362222577E-3</v>
      </c>
      <c r="LC846" s="1">
        <f ca="1"/>
        <v>3.3727541052540246E-3</v>
      </c>
      <c r="LD846" s="1">
        <f ca="1"/>
        <v>0.89348837672219683</v>
      </c>
      <c r="LF846" t="s">
        <v>199</v>
      </c>
      <c r="LG846" s="1">
        <f ca="1"/>
        <v>9.4831825611379678E-2</v>
      </c>
      <c r="LH846" s="1">
        <f ca="1"/>
        <v>3.4170727872901846E-3</v>
      </c>
      <c r="LI846" s="1">
        <f ca="1"/>
        <v>3.2982315127730345E-3</v>
      </c>
      <c r="LJ846" s="1">
        <f ca="1"/>
        <v>3.3011142626570376E-3</v>
      </c>
      <c r="LK846" s="1">
        <f ca="1"/>
        <v>0.8951517558258999</v>
      </c>
      <c r="LM846" t="s">
        <v>199</v>
      </c>
      <c r="LN846" s="1">
        <f ca="1"/>
        <v>9.3373521494757514E-2</v>
      </c>
      <c r="LO846" s="1">
        <f ca="1"/>
        <v>3.3640482557009072E-3</v>
      </c>
      <c r="LP846" s="1">
        <f ca="1"/>
        <v>3.2444553450603369E-3</v>
      </c>
      <c r="LQ846" s="1">
        <f ca="1"/>
        <v>3.2381715315322273E-3</v>
      </c>
      <c r="LR846" s="1">
        <f ca="1"/>
        <v>0.89677980337294882</v>
      </c>
      <c r="LT846" t="s">
        <v>199</v>
      </c>
      <c r="LU846" s="1">
        <f ca="1"/>
        <v>9.1937610003919173E-2</v>
      </c>
      <c r="LV846" s="1">
        <f ca="1"/>
        <v>3.3120219442683138E-3</v>
      </c>
      <c r="LW846" s="1">
        <f ca="1"/>
        <v>3.1926824734042581E-3</v>
      </c>
      <c r="LX846" s="1">
        <f ca="1"/>
        <v>3.1808769558632397E-3</v>
      </c>
      <c r="LY846" s="1">
        <f ca="1"/>
        <v>0.89837680862254476</v>
      </c>
      <c r="MA846" t="s">
        <v>199</v>
      </c>
      <c r="MB846" s="1">
        <f ca="1"/>
        <v>9.052376011917139E-2</v>
      </c>
      <c r="MC846" s="1">
        <f ca="1"/>
        <v>3.2609079565945457E-3</v>
      </c>
      <c r="MD846" s="1">
        <f ca="1"/>
        <v>3.1424288491989243E-3</v>
      </c>
      <c r="ME846" s="1">
        <f ca="1"/>
        <v>3.1273459299435025E-3</v>
      </c>
      <c r="MF846" s="1">
        <f ca="1"/>
        <v>0.89994555714509139</v>
      </c>
      <c r="MH846" t="s">
        <v>199</v>
      </c>
      <c r="MI846" s="1">
        <f ca="1"/>
        <v>8.9131640751570304E-2</v>
      </c>
      <c r="MJ846" s="1">
        <f ca="1"/>
        <v>3.2106489698697752E-3</v>
      </c>
      <c r="MK846" s="1">
        <f ca="1"/>
        <v>3.0933925281700801E-3</v>
      </c>
      <c r="ML846" s="1">
        <f ca="1"/>
        <v>3.0764126921291532E-3</v>
      </c>
      <c r="MM846" s="1">
        <f ca="1"/>
        <v>0.90148790505826049</v>
      </c>
      <c r="MO846" t="s">
        <v>199</v>
      </c>
      <c r="MP846" s="1">
        <f ca="1"/>
        <v>8.7760922737561906E-2</v>
      </c>
      <c r="MQ846" s="1">
        <f ca="1"/>
        <v>3.1612052569381871E-3</v>
      </c>
      <c r="MR846" s="1">
        <f ca="1"/>
        <v>3.0453835545427811E-3</v>
      </c>
      <c r="MS846" s="1">
        <f ca="1"/>
        <v>3.0273549033783742E-3</v>
      </c>
      <c r="MT846" s="1">
        <f ca="1"/>
        <v>0.9030051335475785</v>
      </c>
      <c r="MV846" t="s">
        <v>199</v>
      </c>
      <c r="MW846" s="1">
        <f ca="1"/>
        <v>8.6411280032058654E-2</v>
      </c>
      <c r="MX846" s="1">
        <f ca="1"/>
        <v>3.1125479577084336E-3</v>
      </c>
      <c r="MY846" s="1">
        <f ca="1"/>
        <v>2.9982808715373326E-3</v>
      </c>
      <c r="MZ846" s="1">
        <f ca="1"/>
        <v>2.9797235844633077E-3</v>
      </c>
      <c r="NA846" s="1">
        <f ca="1"/>
        <v>0.90449816755423196</v>
      </c>
      <c r="NC846" t="s">
        <v>199</v>
      </c>
      <c r="ND846" s="1">
        <f ca="1"/>
        <v>8.5082390410750511E-2</v>
      </c>
      <c r="NE846" s="1">
        <f ca="1"/>
        <v>3.0646549518420483E-3</v>
      </c>
      <c r="NF846" s="1">
        <f ca="1"/>
        <v>2.9520058381862094E-3</v>
      </c>
      <c r="NG846" s="1">
        <f ca="1"/>
        <v>2.9332382081701039E-3</v>
      </c>
      <c r="NH846" s="1">
        <f ca="1"/>
        <v>0.90596771059105086</v>
      </c>
      <c r="NJ846" t="s">
        <v>199</v>
      </c>
      <c r="NK846" s="1">
        <f ca="1"/>
        <v>8.3773935871909594E-2</v>
      </c>
      <c r="NL846" s="1">
        <f ca="1"/>
        <v>3.0175083253021614E-3</v>
      </c>
      <c r="NM846" s="1">
        <f ca="1"/>
        <v>2.9065059510654809E-3</v>
      </c>
      <c r="NN846" s="1">
        <f ca="1"/>
        <v>2.887722031812544E-3</v>
      </c>
      <c r="NO846" s="1">
        <f ca="1"/>
        <v>0.90741432781990994</v>
      </c>
      <c r="NQ846" t="s">
        <v>199</v>
      </c>
      <c r="NR846" s="1">
        <f ca="1"/>
        <v>8.2485602854261306E-2</v>
      </c>
      <c r="NS846" s="1">
        <f ca="1"/>
        <v>2.9710928142052976E-3</v>
      </c>
      <c r="NT846" s="1">
        <f ca="1"/>
        <v>2.8617448377182193E-3</v>
      </c>
      <c r="NU846" s="1">
        <f ca="1"/>
        <v>2.8430622574872242E-3</v>
      </c>
      <c r="NV846" s="1">
        <f ca="1"/>
        <v>0.9088384972363277</v>
      </c>
      <c r="NX846" t="s">
        <v>199</v>
      </c>
      <c r="NY846" s="1">
        <f ca="1"/>
        <v>8.1217082342394151E-2</v>
      </c>
      <c r="NZ846" s="1">
        <f ca="1"/>
        <v>2.925394848269364E-3</v>
      </c>
      <c r="OA846" s="1">
        <f ca="1"/>
        <v>2.8176961047859848E-3</v>
      </c>
      <c r="OB846" s="1">
        <f ca="1"/>
        <v>2.7991854987061658E-3</v>
      </c>
      <c r="OC846" s="1">
        <f ca="1"/>
        <v>0.91024064120584414</v>
      </c>
      <c r="OE846" t="s">
        <v>199</v>
      </c>
      <c r="OF846" s="1">
        <f ca="1"/>
        <v>7.9968069903551556E-2</v>
      </c>
      <c r="OG846" s="1">
        <f ca="1"/>
        <v>2.8804019622965982E-3</v>
      </c>
      <c r="OH846" s="1">
        <f ca="1"/>
        <v>2.7743395554593892E-3</v>
      </c>
      <c r="OI846" s="1">
        <f ca="1"/>
        <v>2.7560426776928352E-3</v>
      </c>
      <c r="OJ846" s="1">
        <f ca="1"/>
        <v>0.91162114590099941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00</v>
      </c>
      <c r="EU847" s="1">
        <f t="shared" si="104"/>
        <v>0</v>
      </c>
      <c r="EV847" s="1">
        <f t="shared" ca="1" si="104"/>
        <v>2.364964351207122E-2</v>
      </c>
      <c r="EW847" s="1">
        <f t="shared" ca="1" si="104"/>
        <v>0.48817671848466465</v>
      </c>
      <c r="EX847" s="1">
        <f t="shared" ca="1" si="104"/>
        <v>0.48817363800326413</v>
      </c>
      <c r="EY847" s="1">
        <f t="shared" si="104"/>
        <v>0</v>
      </c>
      <c r="FA847" t="s">
        <v>200</v>
      </c>
      <c r="FB847" s="1">
        <f ca="1"/>
        <v>1.6499190783303762E-3</v>
      </c>
      <c r="FC847" s="1">
        <f ca="1"/>
        <v>2.2545106283052153E-2</v>
      </c>
      <c r="FD847" s="1">
        <f ca="1"/>
        <v>0.25597107809182346</v>
      </c>
      <c r="FE847" s="1">
        <f ca="1"/>
        <v>0.47907523977565242</v>
      </c>
      <c r="FF847" s="1">
        <f ca="1"/>
        <v>0.24075865677114158</v>
      </c>
      <c r="FH847" t="s">
        <v>200</v>
      </c>
      <c r="FI847" s="1">
        <f ca="1"/>
        <v>3.1932605718632424E-3</v>
      </c>
      <c r="FJ847" s="1">
        <f ca="1"/>
        <v>1.6569305658817174E-2</v>
      </c>
      <c r="FK847" s="1">
        <f ca="1"/>
        <v>0.14197592668003148</v>
      </c>
      <c r="FL847" s="1">
        <f ca="1"/>
        <v>0.36123139627283812</v>
      </c>
      <c r="FM847" s="1">
        <f ca="1"/>
        <v>0.47703011081644997</v>
      </c>
      <c r="FO847" t="s">
        <v>200</v>
      </c>
      <c r="FP847" s="1">
        <f ca="1"/>
        <v>4.2920870371485047E-3</v>
      </c>
      <c r="FQ847" s="1">
        <f ca="1"/>
        <v>1.1121515806564966E-2</v>
      </c>
      <c r="FR847" s="1">
        <f ca="1"/>
        <v>8.1940272119614369E-2</v>
      </c>
      <c r="FS847" s="1">
        <f ca="1"/>
        <v>0.24746308788600554</v>
      </c>
      <c r="FT847" s="1">
        <f ca="1"/>
        <v>0.65518303715066661</v>
      </c>
      <c r="FV847" t="s">
        <v>200</v>
      </c>
      <c r="FW847" s="1">
        <f ca="1"/>
        <v>4.9911881249586603E-3</v>
      </c>
      <c r="FX847" s="1">
        <f ca="1"/>
        <v>7.1874828858942141E-3</v>
      </c>
      <c r="FY847" s="1">
        <f ca="1"/>
        <v>4.8547529934105459E-2</v>
      </c>
      <c r="FZ847" s="1">
        <f ca="1"/>
        <v>0.162046365783269</v>
      </c>
      <c r="GA847" s="1">
        <f ca="1"/>
        <v>0.77722743327177268</v>
      </c>
      <c r="GC847" t="s">
        <v>200</v>
      </c>
      <c r="GD847" s="1">
        <f ca="1"/>
        <v>5.4033228946060736E-3</v>
      </c>
      <c r="GE847" s="1">
        <f ca="1"/>
        <v>4.5804704480496726E-3</v>
      </c>
      <c r="GF847" s="1">
        <f ca="1"/>
        <v>2.925179520624711E-2</v>
      </c>
      <c r="GG847" s="1">
        <f ca="1"/>
        <v>0.10361860095128422</v>
      </c>
      <c r="GH847" s="1">
        <f ca="1"/>
        <v>0.85714581049981298</v>
      </c>
      <c r="GJ847" t="s">
        <v>200</v>
      </c>
      <c r="GK847" s="1">
        <f ca="1"/>
        <v>5.6262053404906214E-3</v>
      </c>
      <c r="GL847" s="1">
        <f ca="1"/>
        <v>2.9189353223614952E-3</v>
      </c>
      <c r="GM847" s="1">
        <f ca="1"/>
        <v>1.7823020390380209E-2</v>
      </c>
      <c r="GN847" s="1">
        <f ca="1"/>
        <v>6.5383188796959812E-2</v>
      </c>
      <c r="GO847" s="1">
        <f ca="1"/>
        <v>0.90824865014980793</v>
      </c>
      <c r="GQ847" t="s">
        <v>200</v>
      </c>
      <c r="GR847" s="1">
        <f ca="1"/>
        <v>5.7291828273172713E-3</v>
      </c>
      <c r="GS847" s="1">
        <f ca="1"/>
        <v>1.8798244958256559E-3</v>
      </c>
      <c r="GT847" s="1">
        <f ca="1"/>
        <v>1.0949729139404599E-2</v>
      </c>
      <c r="GU847" s="1">
        <f ca="1"/>
        <v>4.0946798504572182E-2</v>
      </c>
      <c r="GV847" s="1">
        <f ca="1"/>
        <v>0.94049446503288037</v>
      </c>
      <c r="GX847" t="s">
        <v>200</v>
      </c>
      <c r="GY847" s="1">
        <f ca="1"/>
        <v>5.7578241658232804E-3</v>
      </c>
      <c r="GZ847" s="1">
        <f ca="1"/>
        <v>1.2358054087694835E-3</v>
      </c>
      <c r="HA847" s="1">
        <f ca="1"/>
        <v>6.7779255529025854E-3</v>
      </c>
      <c r="HB847" s="1">
        <f ca="1"/>
        <v>2.5539756217995768E-2</v>
      </c>
      <c r="HC847" s="1">
        <f ca="1"/>
        <v>0.96068868865450896</v>
      </c>
      <c r="HE847" t="s">
        <v>200</v>
      </c>
      <c r="HF847" s="1">
        <f ca="1"/>
        <v>5.7410229870919153E-3</v>
      </c>
      <c r="HG847" s="1">
        <f ca="1"/>
        <v>8.3811032383804068E-4</v>
      </c>
      <c r="HH847" s="1">
        <f ca="1"/>
        <v>4.2317762939045565E-3</v>
      </c>
      <c r="HI847" s="1">
        <f ca="1"/>
        <v>1.5904655295224793E-2</v>
      </c>
      <c r="HJ847" s="1">
        <f ca="1"/>
        <v>0.97328443509994078</v>
      </c>
      <c r="HL847" t="s">
        <v>200</v>
      </c>
      <c r="HM847" s="1">
        <f ca="1"/>
        <v>5.6967771679327919E-3</v>
      </c>
      <c r="HN847" s="1">
        <f ca="1"/>
        <v>5.9261840288334913E-4</v>
      </c>
      <c r="HO847" s="1">
        <f ca="1"/>
        <v>2.6724856510760937E-3</v>
      </c>
      <c r="HP847" s="1">
        <f ca="1"/>
        <v>9.9097958083878245E-3</v>
      </c>
      <c r="HQ847" s="1">
        <f ca="1"/>
        <v>0.98112832296972008</v>
      </c>
      <c r="HS847" t="s">
        <v>200</v>
      </c>
      <c r="HT847" s="1">
        <f ca="1"/>
        <v>5.6361962195385995E-3</v>
      </c>
      <c r="HU847" s="1">
        <f ca="1"/>
        <v>4.407669573705396E-4</v>
      </c>
      <c r="HV847" s="1">
        <f ca="1"/>
        <v>1.7153721556853749E-3</v>
      </c>
      <c r="HW847" s="1">
        <f ca="1"/>
        <v>6.1920104356481985E-3</v>
      </c>
      <c r="HX847" s="1">
        <f ca="1"/>
        <v>0.98601565423175741</v>
      </c>
      <c r="HZ847" t="s">
        <v>200</v>
      </c>
      <c r="IA847" s="1">
        <f ca="1"/>
        <v>5.5661052500226476E-3</v>
      </c>
      <c r="IB847" s="1">
        <f ca="1"/>
        <v>3.4641853874314805E-4</v>
      </c>
      <c r="IC847" s="1">
        <f ca="1"/>
        <v>1.1268222179491112E-3</v>
      </c>
      <c r="ID847" s="1">
        <f ca="1"/>
        <v>3.8912130150008028E-3</v>
      </c>
      <c r="IE847" s="1">
        <f ca="1"/>
        <v>0.98906944097828442</v>
      </c>
      <c r="IG847" t="s">
        <v>200</v>
      </c>
      <c r="IH847" s="1">
        <f ca="1"/>
        <v>5.4906861193590849E-3</v>
      </c>
      <c r="II847" s="1">
        <f ca="1"/>
        <v>2.8736215345350695E-4</v>
      </c>
      <c r="IJ847" s="1">
        <f ca="1"/>
        <v>7.6425836543989772E-4</v>
      </c>
      <c r="IK847" s="1">
        <f ca="1"/>
        <v>2.4691772015878449E-3</v>
      </c>
      <c r="IL847" s="1">
        <f ca="1"/>
        <v>0.99098851616015982</v>
      </c>
      <c r="IN847" t="s">
        <v>200</v>
      </c>
      <c r="IO847" s="1">
        <f ca="1"/>
        <v>5.4124963127570522E-3</v>
      </c>
      <c r="IP847" s="1">
        <f ca="1"/>
        <v>2.4996994981646209E-4</v>
      </c>
      <c r="IQ847" s="1">
        <f ca="1"/>
        <v>5.4040982512968219E-4</v>
      </c>
      <c r="IR847" s="1">
        <f ca="1"/>
        <v>1.5908547767041529E-3</v>
      </c>
      <c r="IS847" s="1">
        <f ca="1"/>
        <v>0.99220626913559284</v>
      </c>
      <c r="IU847" t="s">
        <v>200</v>
      </c>
      <c r="IV847" s="1">
        <f ca="1"/>
        <v>5.333096807799591E-3</v>
      </c>
      <c r="IW847" s="1">
        <f ca="1"/>
        <v>2.2588518235503173E-4</v>
      </c>
      <c r="IX847" s="1">
        <f ca="1"/>
        <v>4.0176713580429758E-4</v>
      </c>
      <c r="IY847" s="1">
        <f ca="1"/>
        <v>1.0484013719754945E-3</v>
      </c>
      <c r="IZ847" s="1">
        <f ca="1"/>
        <v>0.99299084950206573</v>
      </c>
      <c r="JB847" t="s">
        <v>200</v>
      </c>
      <c r="JC847" s="1">
        <f ca="1"/>
        <v>5.2534376433521057E-3</v>
      </c>
      <c r="JD847" s="1">
        <f ca="1"/>
        <v>2.0998341330011588E-4</v>
      </c>
      <c r="JE847" s="1">
        <f ca="1"/>
        <v>3.1548803567195318E-4</v>
      </c>
      <c r="JF847" s="1">
        <f ca="1"/>
        <v>7.1318914658421138E-4</v>
      </c>
      <c r="JG847" s="1">
        <f ca="1"/>
        <v>0.99350790176109172</v>
      </c>
      <c r="JI847" t="s">
        <v>200</v>
      </c>
      <c r="JJ847" s="1">
        <f ca="1"/>
        <v>5.1740943528914432E-3</v>
      </c>
      <c r="JK847" s="1">
        <f ca="1"/>
        <v>1.9912145546674366E-4</v>
      </c>
      <c r="JL847" s="1">
        <f ca="1"/>
        <v>2.6140278383321485E-4</v>
      </c>
      <c r="JM847" s="1">
        <f ca="1"/>
        <v>5.0574791918083417E-4</v>
      </c>
      <c r="JN847" s="1">
        <f ca="1"/>
        <v>0.99385963348862782</v>
      </c>
      <c r="JP847" t="s">
        <v>200</v>
      </c>
      <c r="JQ847" s="1">
        <f ca="1"/>
        <v>5.0954128874215665E-3</v>
      </c>
      <c r="JR847" s="1">
        <f ca="1"/>
        <v>1.9137064023228462E-4</v>
      </c>
      <c r="JS847" s="1">
        <f ca="1"/>
        <v>2.2711969678557498E-4</v>
      </c>
      <c r="JT847" s="1">
        <f ca="1"/>
        <v>3.7703776742138945E-4</v>
      </c>
      <c r="JU847" s="1">
        <f ca="1"/>
        <v>0.99410905900813928</v>
      </c>
      <c r="JW847" t="s">
        <v>200</v>
      </c>
      <c r="JX847" s="1">
        <f ca="1"/>
        <v>5.0175984542644722E-3</v>
      </c>
      <c r="JY847" s="1">
        <f ca="1"/>
        <v>1.8554703614254156E-4</v>
      </c>
      <c r="JZ847" s="1">
        <f ca="1"/>
        <v>2.0502387477319228E-4</v>
      </c>
      <c r="KA847" s="1">
        <f ca="1"/>
        <v>2.9682358974148822E-4</v>
      </c>
      <c r="KB847" s="1">
        <f ca="1"/>
        <v>0.99429500704507845</v>
      </c>
      <c r="KD847" t="s">
        <v>200</v>
      </c>
      <c r="KE847" s="1">
        <f ca="1"/>
        <v>4.9407699919764613E-3</v>
      </c>
      <c r="KF847" s="1">
        <f ca="1"/>
        <v>1.8092355482082152E-4</v>
      </c>
      <c r="KG847" s="1">
        <f ca="1"/>
        <v>1.9043506933753677E-4</v>
      </c>
      <c r="KH847" s="1">
        <f ca="1"/>
        <v>2.4647645979891235E-4</v>
      </c>
      <c r="KI847" s="1">
        <f ca="1"/>
        <v>0.99444139492406636</v>
      </c>
      <c r="KK847" t="s">
        <v>200</v>
      </c>
      <c r="KL847" s="1">
        <f ca="1"/>
        <v>4.8649935856190426E-3</v>
      </c>
      <c r="KM847" s="1">
        <f ca="1"/>
        <v>1.7705345464281795E-4</v>
      </c>
      <c r="KN847" s="1">
        <f ca="1"/>
        <v>1.8047636113789744E-4</v>
      </c>
      <c r="KO847" s="1">
        <f ca="1"/>
        <v>2.1452407479750901E-4</v>
      </c>
      <c r="KP847" s="1">
        <f ca="1"/>
        <v>0.99456295252380278</v>
      </c>
      <c r="KR847" t="s">
        <v>200</v>
      </c>
      <c r="KS847" s="1">
        <f ca="1"/>
        <v>4.7903029708649065E-3</v>
      </c>
      <c r="KT847" s="1">
        <f ca="1"/>
        <v>1.7366209130280304E-4</v>
      </c>
      <c r="KU847" s="1">
        <f ca="1"/>
        <v>1.7337912723714165E-4</v>
      </c>
      <c r="KV847" s="1">
        <f ca="1"/>
        <v>1.9390401708542434E-4</v>
      </c>
      <c r="KW847" s="1">
        <f ca="1"/>
        <v>0.99466875179350978</v>
      </c>
      <c r="KY847" t="s">
        <v>200</v>
      </c>
      <c r="KZ847" s="1">
        <f ca="1"/>
        <v>4.7167121192009291E-3</v>
      </c>
      <c r="LA847" s="1">
        <f ca="1"/>
        <v>1.7058049843430567E-4</v>
      </c>
      <c r="LB847" s="1">
        <f ca="1"/>
        <v>1.6805595018646539E-4</v>
      </c>
      <c r="LC847" s="1">
        <f ca="1"/>
        <v>1.8026980439386905E-4</v>
      </c>
      <c r="LD847" s="1">
        <f ca="1"/>
        <v>0.99476438162778447</v>
      </c>
      <c r="LF847" t="s">
        <v>200</v>
      </c>
      <c r="LG847" s="1">
        <f ca="1"/>
        <v>4.6442229641944447E-3</v>
      </c>
      <c r="LH847" s="1">
        <f ca="1"/>
        <v>1.6770461925800286E-4</v>
      </c>
      <c r="LI847" s="1">
        <f ca="1"/>
        <v>1.6383813749541051E-4</v>
      </c>
      <c r="LJ847" s="1">
        <f ca="1"/>
        <v>1.7094696283039077E-4</v>
      </c>
      <c r="LK847" s="1">
        <f ca="1"/>
        <v>0.9948532873162218</v>
      </c>
      <c r="LM847" t="s">
        <v>200</v>
      </c>
      <c r="LN847" s="1">
        <f ca="1"/>
        <v>4.5728301453077536E-3</v>
      </c>
      <c r="LO847" s="1">
        <f ca="1"/>
        <v>1.6497027507177651E-4</v>
      </c>
      <c r="LP847" s="1">
        <f ca="1"/>
        <v>1.6031439187849561E-4</v>
      </c>
      <c r="LQ847" s="1">
        <f ca="1"/>
        <v>1.6429004047669067E-4</v>
      </c>
      <c r="LR847" s="1">
        <f ca="1"/>
        <v>0.99493759514726532</v>
      </c>
      <c r="LT847" t="s">
        <v>200</v>
      </c>
      <c r="LU847" s="1">
        <f ca="1"/>
        <v>4.5025239205069983E-3</v>
      </c>
      <c r="LV847" s="1">
        <f ca="1"/>
        <v>1.6233779207713966E-4</v>
      </c>
      <c r="LW847" s="1">
        <f ca="1"/>
        <v>1.5723164604417868E-4</v>
      </c>
      <c r="LX847" s="1">
        <f ca="1"/>
        <v>1.5928673845565027E-4</v>
      </c>
      <c r="LY847" s="1">
        <f ca="1"/>
        <v>0.99501861990291607</v>
      </c>
      <c r="MA847" t="s">
        <v>200</v>
      </c>
      <c r="MB847" s="1">
        <f ca="1"/>
        <v>4.4332919542453292E-3</v>
      </c>
      <c r="MC847" s="1">
        <f ca="1"/>
        <v>1.5978255789629787E-4</v>
      </c>
      <c r="MD847" s="1">
        <f ca="1"/>
        <v>1.5443410572680796E-4</v>
      </c>
      <c r="ME847" s="1">
        <f ca="1"/>
        <v>1.5531426399443616E-4</v>
      </c>
      <c r="MF847" s="1">
        <f ca="1"/>
        <v>0.99509717711813717</v>
      </c>
      <c r="MH847" t="s">
        <v>200</v>
      </c>
      <c r="MI847" s="1">
        <f ca="1"/>
        <v>4.3651204146284532E-3</v>
      </c>
      <c r="MJ847" s="1">
        <f ca="1"/>
        <v>1.5728921959684206E-4</v>
      </c>
      <c r="MK847" s="1">
        <f ca="1"/>
        <v>1.5182577818471644E-4</v>
      </c>
      <c r="ML847" s="1">
        <f ca="1"/>
        <v>1.5198940952492173E-4</v>
      </c>
      <c r="MM847" s="1">
        <f ca="1"/>
        <v>0.99517377517806516</v>
      </c>
      <c r="MO847" t="s">
        <v>200</v>
      </c>
      <c r="MP847" s="1">
        <f ca="1"/>
        <v>4.2979946461733634E-3</v>
      </c>
      <c r="MQ847" s="1">
        <f ca="1"/>
        <v>1.5484811851779033E-4</v>
      </c>
      <c r="MR847" s="1">
        <f ca="1"/>
        <v>1.4934743715852957E-4</v>
      </c>
      <c r="MS847" s="1">
        <f ca="1"/>
        <v>1.4907632115616776E-4</v>
      </c>
      <c r="MT847" s="1">
        <f ca="1"/>
        <v>0.99524873347699427</v>
      </c>
      <c r="MV847" t="s">
        <v>200</v>
      </c>
      <c r="MW847" s="1">
        <f ca="1"/>
        <v>4.2318995818047744E-3</v>
      </c>
      <c r="MX847" s="1">
        <f ca="1"/>
        <v>1.5245309930081755E-4</v>
      </c>
      <c r="MY847" s="1">
        <f ca="1"/>
        <v>1.4696246217102239E-4</v>
      </c>
      <c r="MZ847" s="1">
        <f ca="1"/>
        <v>1.4642976624923946E-4</v>
      </c>
      <c r="NA847" s="1">
        <f ca="1"/>
        <v>0.99532225509047423</v>
      </c>
      <c r="NC847" t="s">
        <v>200</v>
      </c>
      <c r="ND847" s="1">
        <f ca="1"/>
        <v>4.1668199946266289E-3</v>
      </c>
      <c r="NE847" s="1">
        <f ca="1"/>
        <v>1.5010016330166458E-4</v>
      </c>
      <c r="NF847" s="1">
        <f ca="1"/>
        <v>1.4464813316548175E-4</v>
      </c>
      <c r="NG847" s="1">
        <f ca="1"/>
        <v>1.4396024088062154E-4</v>
      </c>
      <c r="NH847" s="1">
        <f ca="1"/>
        <v>0.99539447146802573</v>
      </c>
      <c r="NJ847" t="s">
        <v>200</v>
      </c>
      <c r="NK847" s="1">
        <f ca="1"/>
        <v>4.1027406512438346E-3</v>
      </c>
      <c r="NL847" s="1">
        <f ca="1"/>
        <v>1.4778664089003609E-4</v>
      </c>
      <c r="NM847" s="1">
        <f ca="1"/>
        <v>1.4239027877150463E-4</v>
      </c>
      <c r="NN847" s="1">
        <f ca="1"/>
        <v>1.4161251159139463E-4</v>
      </c>
      <c r="NO847" s="1">
        <f ca="1"/>
        <v>0.9954654699175034</v>
      </c>
      <c r="NQ847" t="s">
        <v>200</v>
      </c>
      <c r="NR847" s="1">
        <f ca="1"/>
        <v>4.0396464045961058E-3</v>
      </c>
      <c r="NS847" s="1">
        <f ca="1"/>
        <v>1.4551068264577447E-4</v>
      </c>
      <c r="NT847" s="1">
        <f ca="1"/>
        <v>1.4017998621459798E-4</v>
      </c>
      <c r="NU847" s="1">
        <f ca="1"/>
        <v>1.3935241989467435E-4</v>
      </c>
      <c r="NV847" s="1">
        <f ca="1"/>
        <v>0.99553531050664901</v>
      </c>
      <c r="NX847" t="s">
        <v>200</v>
      </c>
      <c r="NY847" s="1">
        <f ca="1"/>
        <v>3.9775222496340546E-3</v>
      </c>
      <c r="NZ847" s="1">
        <f ca="1"/>
        <v>1.4327094655512725E-4</v>
      </c>
      <c r="OA847" s="1">
        <f ca="1"/>
        <v>1.3801157863494641E-4</v>
      </c>
      <c r="OB847" s="1">
        <f ca="1"/>
        <v>1.3715876830266125E-4</v>
      </c>
      <c r="OC847" s="1">
        <f ca="1"/>
        <v>0.99560403645687334</v>
      </c>
      <c r="OE847" t="s">
        <v>200</v>
      </c>
      <c r="OF847" s="1">
        <f ca="1"/>
        <v>3.9163533561763506E-3</v>
      </c>
      <c r="OG847" s="1">
        <f ca="1"/>
        <v>1.4106640567964436E-4</v>
      </c>
      <c r="OH847" s="1">
        <f ca="1"/>
        <v>1.3588137156054388E-4</v>
      </c>
      <c r="OI847" s="1">
        <f ca="1"/>
        <v>1.3501833120560741E-4</v>
      </c>
      <c r="OJ847" s="1">
        <f ca="1"/>
        <v>0.99567168053537802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196</v>
      </c>
      <c r="EU848" s="1">
        <f t="shared" si="104"/>
        <v>0</v>
      </c>
      <c r="EV848" s="1">
        <f t="shared" si="104"/>
        <v>0</v>
      </c>
      <c r="EW848" s="1">
        <f t="shared" ca="1" si="104"/>
        <v>1.3631847065163894E-2</v>
      </c>
      <c r="EX848" s="1">
        <f t="shared" ca="1" si="104"/>
        <v>0.49318566060631164</v>
      </c>
      <c r="EY848" s="1">
        <f t="shared" ca="1" si="104"/>
        <v>0.49318249232852451</v>
      </c>
      <c r="FA848" t="s">
        <v>196</v>
      </c>
      <c r="FB848" s="1">
        <f ca="1"/>
        <v>0</v>
      </c>
      <c r="FC848" s="1">
        <f ca="1"/>
        <v>3.2238845904201268E-4</v>
      </c>
      <c r="FD848" s="1">
        <f ca="1"/>
        <v>1.3377785766503562E-2</v>
      </c>
      <c r="FE848" s="1">
        <f ca="1"/>
        <v>0.24988683523215754</v>
      </c>
      <c r="FF848" s="1">
        <f ca="1"/>
        <v>0.73641299054229692</v>
      </c>
      <c r="FH848" t="s">
        <v>196</v>
      </c>
      <c r="FI848" s="1">
        <f ca="1"/>
        <v>2.2491461380270993E-5</v>
      </c>
      <c r="FJ848" s="1">
        <f ca="1"/>
        <v>4.6632910337358961E-4</v>
      </c>
      <c r="FK848" s="1">
        <f ca="1"/>
        <v>1.0087095341596304E-2</v>
      </c>
      <c r="FL848" s="1">
        <f ca="1"/>
        <v>0.12977131615285747</v>
      </c>
      <c r="FM848" s="1">
        <f ca="1"/>
        <v>0.85965276794079237</v>
      </c>
      <c r="FO848" t="s">
        <v>196</v>
      </c>
      <c r="FP848" s="1">
        <f ca="1"/>
        <v>5.4622553694599535E-5</v>
      </c>
      <c r="FQ848" s="1">
        <f ca="1"/>
        <v>4.5585742847184107E-4</v>
      </c>
      <c r="FR848" s="1">
        <f ca="1"/>
        <v>6.9102090190119366E-3</v>
      </c>
      <c r="FS848" s="1">
        <f ca="1"/>
        <v>6.8925628504598616E-2</v>
      </c>
      <c r="FT848" s="1">
        <f ca="1"/>
        <v>0.92365368249422297</v>
      </c>
      <c r="FV848" t="s">
        <v>196</v>
      </c>
      <c r="FW848" s="1">
        <f ca="1"/>
        <v>8.5448216382695615E-5</v>
      </c>
      <c r="FX848" s="1">
        <f ca="1"/>
        <v>3.7642949544675194E-4</v>
      </c>
      <c r="FY848" s="1">
        <f ca="1"/>
        <v>4.5250165063903738E-3</v>
      </c>
      <c r="FZ848" s="1">
        <f ca="1"/>
        <v>3.7366528508896553E-2</v>
      </c>
      <c r="GA848" s="1">
        <f ca="1"/>
        <v>0.9576465772728836</v>
      </c>
      <c r="GC848" t="s">
        <v>196</v>
      </c>
      <c r="GD848" s="1">
        <f ca="1"/>
        <v>1.1018106126107009E-4</v>
      </c>
      <c r="GE848" s="1">
        <f ca="1"/>
        <v>2.8362858924843955E-4</v>
      </c>
      <c r="GF848" s="1">
        <f ca="1"/>
        <v>2.8934681633299712E-3</v>
      </c>
      <c r="GG848" s="1">
        <f ca="1"/>
        <v>2.06376395491372E-2</v>
      </c>
      <c r="GH848" s="1">
        <f ca="1"/>
        <v>0.97607508263702325</v>
      </c>
      <c r="GJ848" t="s">
        <v>196</v>
      </c>
      <c r="GK848" s="1">
        <f ca="1"/>
        <v>1.2799712857264927E-4</v>
      </c>
      <c r="GL848" s="1">
        <f ca="1"/>
        <v>2.0232205494181231E-4</v>
      </c>
      <c r="GM848" s="1">
        <f ca="1"/>
        <v>1.8257747198297885E-3</v>
      </c>
      <c r="GN848" s="1">
        <f ca="1"/>
        <v>1.1590708961350534E-2</v>
      </c>
      <c r="GO848" s="1">
        <f ca="1"/>
        <v>0.98625319713530513</v>
      </c>
      <c r="GQ848" t="s">
        <v>196</v>
      </c>
      <c r="GR848" s="1">
        <f ca="1"/>
        <v>1.3982207513899169E-4</v>
      </c>
      <c r="GS848" s="1">
        <f ca="1"/>
        <v>1.395729872808E-4</v>
      </c>
      <c r="GT848" s="1">
        <f ca="1"/>
        <v>1.143407790158567E-3</v>
      </c>
      <c r="GU848" s="1">
        <f ca="1"/>
        <v>6.6076704416526385E-3</v>
      </c>
      <c r="GV848" s="1">
        <f ca="1"/>
        <v>0.99196952670576888</v>
      </c>
      <c r="GX848" t="s">
        <v>196</v>
      </c>
      <c r="GY848" s="1">
        <f ca="1"/>
        <v>1.4705775518391589E-4</v>
      </c>
      <c r="GZ848" s="1">
        <f ca="1"/>
        <v>9.4460999648429315E-5</v>
      </c>
      <c r="HA848" s="1">
        <f ca="1"/>
        <v>7.1317817228773483E-4</v>
      </c>
      <c r="HB848" s="1">
        <f ca="1"/>
        <v>3.8169923012001477E-3</v>
      </c>
      <c r="HC848" s="1">
        <f ca="1"/>
        <v>0.99522831077167961</v>
      </c>
      <c r="HE848" t="s">
        <v>196</v>
      </c>
      <c r="HF848" s="1">
        <f ca="1"/>
        <v>1.5101673138014383E-4</v>
      </c>
      <c r="HG848" s="1">
        <f ca="1"/>
        <v>6.3433208509275954E-5</v>
      </c>
      <c r="HH848" s="1">
        <f ca="1"/>
        <v>4.4412544074747451E-4</v>
      </c>
      <c r="HI848" s="1">
        <f ca="1"/>
        <v>2.2306421905652512E-3</v>
      </c>
      <c r="HJ848" s="1">
        <f ca="1"/>
        <v>0.99711078242879769</v>
      </c>
      <c r="HL848" t="s">
        <v>196</v>
      </c>
      <c r="HM848" s="1">
        <f ca="1"/>
        <v>1.5274021552545849E-4</v>
      </c>
      <c r="HN848" s="1">
        <f ca="1"/>
        <v>4.2709402103628579E-5</v>
      </c>
      <c r="HO848" s="1">
        <f ca="1"/>
        <v>2.7672359252939191E-4</v>
      </c>
      <c r="HP848" s="1">
        <f ca="1"/>
        <v>1.3169320420017164E-3</v>
      </c>
      <c r="HQ848" s="1">
        <f ca="1"/>
        <v>0.99821089474783964</v>
      </c>
      <c r="HS848" t="s">
        <v>196</v>
      </c>
      <c r="HT848" s="1">
        <f ca="1"/>
        <v>1.5298706359428573E-4</v>
      </c>
      <c r="HU848" s="1">
        <f ca="1"/>
        <v>2.9142191220394756E-5</v>
      </c>
      <c r="HV848" s="1">
        <f ca="1"/>
        <v>1.7290726694191527E-4</v>
      </c>
      <c r="HW848" s="1">
        <f ca="1"/>
        <v>7.8458177191290221E-4</v>
      </c>
      <c r="HX848" s="1">
        <f ca="1"/>
        <v>0.99886038170633029</v>
      </c>
      <c r="HZ848" t="s">
        <v>196</v>
      </c>
      <c r="IA848" s="1">
        <f ca="1"/>
        <v>1.5228297634361276E-4</v>
      </c>
      <c r="IB848" s="1">
        <f ca="1"/>
        <v>2.0381009014220421E-5</v>
      </c>
      <c r="IC848" s="1">
        <f ca="1"/>
        <v>1.0865923687357391E-4</v>
      </c>
      <c r="ID848" s="1">
        <f ca="1"/>
        <v>4.713536343176804E-4</v>
      </c>
      <c r="IE848" s="1">
        <f ca="1"/>
        <v>0.99924732314345066</v>
      </c>
      <c r="IG848" t="s">
        <v>196</v>
      </c>
      <c r="IH848" s="1">
        <f ca="1"/>
        <v>1.5098026119482976E-4</v>
      </c>
      <c r="II848" s="1">
        <f ca="1"/>
        <v>1.4773967802326197E-5</v>
      </c>
      <c r="IJ848" s="1">
        <f ca="1"/>
        <v>6.8949952560126406E-5</v>
      </c>
      <c r="IK848" s="1">
        <f ca="1"/>
        <v>2.8550967231919644E-4</v>
      </c>
      <c r="IL848" s="1">
        <f ca="1"/>
        <v>0.99947978614612332</v>
      </c>
      <c r="IN848" t="s">
        <v>196</v>
      </c>
      <c r="IO848" s="1">
        <f ca="1"/>
        <v>1.493096779531332E-4</v>
      </c>
      <c r="IP848" s="1">
        <f ca="1"/>
        <v>1.1203602145281625E-5</v>
      </c>
      <c r="IQ848" s="1">
        <f ca="1"/>
        <v>4.4423452170138725E-5</v>
      </c>
      <c r="IR848" s="1">
        <f ca="1"/>
        <v>1.7446898003023022E-4</v>
      </c>
      <c r="IS848" s="1">
        <f ca="1"/>
        <v>0.999620594287701</v>
      </c>
      <c r="IU848" t="s">
        <v>196</v>
      </c>
      <c r="IV848" s="1">
        <f ca="1"/>
        <v>1.4741989753980732E-4</v>
      </c>
      <c r="IW848" s="1">
        <f ca="1"/>
        <v>8.9330204127470075E-6</v>
      </c>
      <c r="IX848" s="1">
        <f ca="1"/>
        <v>2.9275841413885052E-5</v>
      </c>
      <c r="IY848" s="1">
        <f ca="1"/>
        <v>1.0773205537490169E-4</v>
      </c>
      <c r="IZ848" s="1">
        <f ca="1"/>
        <v>0.99970663918525848</v>
      </c>
      <c r="JB848" t="s">
        <v>196</v>
      </c>
      <c r="JC848" s="1">
        <f ca="1"/>
        <v>1.4540552149531734E-4</v>
      </c>
      <c r="JD848" s="1">
        <f ca="1"/>
        <v>7.4848797045601863E-6</v>
      </c>
      <c r="JE848" s="1">
        <f ca="1"/>
        <v>1.9915285842128191E-5</v>
      </c>
      <c r="JF848" s="1">
        <f ca="1"/>
        <v>6.7423660982395372E-5</v>
      </c>
      <c r="JG848" s="1">
        <f ca="1"/>
        <v>0.99975977065197541</v>
      </c>
      <c r="JI848" t="s">
        <v>196</v>
      </c>
      <c r="JJ848" s="1">
        <f ca="1"/>
        <v>1.4332615683795773E-4</v>
      </c>
      <c r="JK848" s="1">
        <f ca="1"/>
        <v>6.5539053573460188E-6</v>
      </c>
      <c r="JL848" s="1">
        <f ca="1"/>
        <v>1.4122640700871468E-5</v>
      </c>
      <c r="JM848" s="1">
        <f ca="1"/>
        <v>4.2974539613536267E-5</v>
      </c>
      <c r="JN848" s="1">
        <f ca="1"/>
        <v>0.99979302275749005</v>
      </c>
      <c r="JP848" t="s">
        <v>196</v>
      </c>
      <c r="JQ848" s="1">
        <f ca="1"/>
        <v>1.4121904655163729E-4</v>
      </c>
      <c r="JR848" s="1">
        <f ca="1"/>
        <v>5.9466925423375744E-6</v>
      </c>
      <c r="JS848" s="1">
        <f ca="1"/>
        <v>1.0528502929051923E-5</v>
      </c>
      <c r="JT848" s="1">
        <f ca="1"/>
        <v>2.8088752399155254E-5</v>
      </c>
      <c r="JU848" s="1">
        <f ca="1"/>
        <v>0.9998142170055776</v>
      </c>
      <c r="JW848" t="s">
        <v>196</v>
      </c>
      <c r="JX848" s="1">
        <f ca="1"/>
        <v>1.3910727434091755E-4</v>
      </c>
      <c r="JY848" s="1">
        <f ca="1"/>
        <v>5.5415652590981075E-6</v>
      </c>
      <c r="JZ848" s="1">
        <f ca="1"/>
        <v>8.2885798121019605E-6</v>
      </c>
      <c r="KA848" s="1">
        <f ca="1"/>
        <v>1.8992723067902062E-5</v>
      </c>
      <c r="KB848" s="1">
        <f ca="1"/>
        <v>0.99982806985751971</v>
      </c>
      <c r="KD848" t="s">
        <v>196</v>
      </c>
      <c r="KE848" s="1">
        <f ca="1"/>
        <v>1.3700502214390278E-4</v>
      </c>
      <c r="KF848" s="1">
        <f ca="1"/>
        <v>5.2623753470078362E-6</v>
      </c>
      <c r="KG848" s="1">
        <f ca="1"/>
        <v>6.8826723392905288E-6</v>
      </c>
      <c r="KH848" s="1">
        <f ca="1"/>
        <v>1.3413214548892716E-5</v>
      </c>
      <c r="KI848" s="1">
        <f ca="1"/>
        <v>0.99983743671562064</v>
      </c>
      <c r="KK848" t="s">
        <v>196</v>
      </c>
      <c r="KL848" s="1">
        <f ca="1"/>
        <v>1.3492090566165875E-4</v>
      </c>
      <c r="KM848" s="1">
        <f ca="1"/>
        <v>5.0616559830321282E-6</v>
      </c>
      <c r="KN848" s="1">
        <f ca="1"/>
        <v>5.9904248654930843E-6</v>
      </c>
      <c r="KO848" s="1">
        <f ca="1"/>
        <v>9.9751502534181688E-6</v>
      </c>
      <c r="KP848" s="1">
        <f ca="1"/>
        <v>0.99984405186323611</v>
      </c>
      <c r="KR848" t="s">
        <v>196</v>
      </c>
      <c r="KS848" s="1">
        <f ca="1"/>
        <v>1.3286007490914201E-4</v>
      </c>
      <c r="KT848" s="1">
        <f ca="1"/>
        <v>4.9099072422970121E-6</v>
      </c>
      <c r="KU848" s="1">
        <f ca="1"/>
        <v>5.4146245184439859E-6</v>
      </c>
      <c r="KV848" s="1">
        <f ca="1"/>
        <v>7.8439721698575276E-6</v>
      </c>
      <c r="KW848" s="1">
        <f ca="1"/>
        <v>0.99984897142115992</v>
      </c>
      <c r="KY848" t="s">
        <v>196</v>
      </c>
      <c r="KZ848" s="1">
        <f ca="1"/>
        <v>1.3082552968811777E-4</v>
      </c>
      <c r="LA848" s="1">
        <f ca="1"/>
        <v>4.7888362402595317E-6</v>
      </c>
      <c r="LB848" s="1">
        <f ca="1"/>
        <v>5.0338989225487498E-6</v>
      </c>
      <c r="LC848" s="1">
        <f ca="1"/>
        <v>6.5118136352172509E-6</v>
      </c>
      <c r="LD848" s="1">
        <f ca="1"/>
        <v>0.99985283992151353</v>
      </c>
      <c r="LF848" t="s">
        <v>196</v>
      </c>
      <c r="LG848" s="1">
        <f ca="1"/>
        <v>1.2881893992071892E-4</v>
      </c>
      <c r="LH848" s="1">
        <f ca="1"/>
        <v>4.6871178421463009E-6</v>
      </c>
      <c r="LI848" s="1">
        <f ca="1"/>
        <v>4.7735653144255329E-6</v>
      </c>
      <c r="LJ848" s="1">
        <f ca="1"/>
        <v>5.6689509854627788E-6</v>
      </c>
      <c r="LK848" s="1">
        <f ca="1"/>
        <v>0.99985605142593692</v>
      </c>
      <c r="LM848" t="s">
        <v>196</v>
      </c>
      <c r="LN848" s="1">
        <f ca="1"/>
        <v>1.2684115555052107E-4</v>
      </c>
      <c r="LO848" s="1">
        <f ca="1"/>
        <v>4.5977481532266293E-6</v>
      </c>
      <c r="LP848" s="1">
        <f ca="1"/>
        <v>4.5876756227477759E-6</v>
      </c>
      <c r="LQ848" s="1">
        <f ca="1"/>
        <v>5.1261745943660979E-6</v>
      </c>
      <c r="LR848" s="1">
        <f ca="1"/>
        <v>0.99985884724607876</v>
      </c>
      <c r="LT848" t="s">
        <v>196</v>
      </c>
      <c r="LU848" s="1">
        <f ca="1"/>
        <v>1.2489252268607016E-4</v>
      </c>
      <c r="LV848" s="1">
        <f ca="1"/>
        <v>4.5163980695299675E-6</v>
      </c>
      <c r="LW848" s="1">
        <f ca="1"/>
        <v>4.4479621186750468E-6</v>
      </c>
      <c r="LX848" s="1">
        <f ca="1"/>
        <v>4.7677382229139427E-6</v>
      </c>
      <c r="LY848" s="1">
        <f ca="1"/>
        <v>0.99986137537890241</v>
      </c>
      <c r="MA848" t="s">
        <v>196</v>
      </c>
      <c r="MB848" s="1">
        <f ca="1"/>
        <v>1.2297307922300963E-4</v>
      </c>
      <c r="MC848" s="1">
        <f ca="1"/>
        <v>4.4403917060230724E-6</v>
      </c>
      <c r="MD848" s="1">
        <f ca="1"/>
        <v>4.3370337525877771E-6</v>
      </c>
      <c r="ME848" s="1">
        <f ca="1"/>
        <v>4.522757844688139E-6</v>
      </c>
      <c r="MF848" s="1">
        <f ca="1"/>
        <v>0.99986372673747326</v>
      </c>
      <c r="MH848" t="s">
        <v>196</v>
      </c>
      <c r="MI848" s="1">
        <f ca="1"/>
        <v>1.2108267569589988E-4</v>
      </c>
      <c r="MJ848" s="1">
        <f ca="1"/>
        <v>4.3680738386971529E-6</v>
      </c>
      <c r="MK848" s="1">
        <f ca="1"/>
        <v>4.2441897213903266E-6</v>
      </c>
      <c r="ML848" s="1">
        <f ca="1"/>
        <v>4.3477845708017673E-6</v>
      </c>
      <c r="MM848" s="1">
        <f ca="1"/>
        <v>0.99986595727617278</v>
      </c>
      <c r="MO848" t="s">
        <v>196</v>
      </c>
      <c r="MP848" s="1">
        <f ca="1"/>
        <v>1.1922104983717463E-4</v>
      </c>
      <c r="MQ848" s="1">
        <f ca="1"/>
        <v>4.2984188436491331E-6</v>
      </c>
      <c r="MR848" s="1">
        <f ca="1"/>
        <v>4.1628439693505614E-6</v>
      </c>
      <c r="MS848" s="1">
        <f ca="1"/>
        <v>4.2161661495691904E-6</v>
      </c>
      <c r="MT848" s="1">
        <f ca="1"/>
        <v>0.99986810152119987</v>
      </c>
      <c r="MV848" t="s">
        <v>196</v>
      </c>
      <c r="MW848" s="1">
        <f ca="1"/>
        <v>1.1738787251960749E-4</v>
      </c>
      <c r="MX848" s="1">
        <f ca="1"/>
        <v>4.2307892310340937E-6</v>
      </c>
      <c r="MY848" s="1">
        <f ca="1"/>
        <v>4.0889409756011215E-6</v>
      </c>
      <c r="MZ848" s="1">
        <f ca="1"/>
        <v>4.1115429130631426E-6</v>
      </c>
      <c r="NA848" s="1">
        <f ca="1"/>
        <v>0.9998701808543603</v>
      </c>
      <c r="NC848" t="s">
        <v>196</v>
      </c>
      <c r="ND848" s="1">
        <f ca="1"/>
        <v>1.1558277603082411E-4</v>
      </c>
      <c r="NE848" s="1">
        <f ca="1"/>
        <v>4.1647866902001625E-6</v>
      </c>
      <c r="NF848" s="1">
        <f ca="1"/>
        <v>4.0199814047845282E-6</v>
      </c>
      <c r="NG848" s="1">
        <f ca="1"/>
        <v>4.0238666960870869E-6</v>
      </c>
      <c r="NH848" s="1">
        <f ca="1"/>
        <v>0.99987220858917769</v>
      </c>
      <c r="NJ848" t="s">
        <v>196</v>
      </c>
      <c r="NK848" s="1">
        <f ca="1"/>
        <v>1.1380537145004421E-4</v>
      </c>
      <c r="NL848" s="1">
        <f ca="1"/>
        <v>4.1001602705903712E-6</v>
      </c>
      <c r="NM848" s="1">
        <f ca="1"/>
        <v>3.9544229005085724E-6</v>
      </c>
      <c r="NN848" s="1">
        <f ca="1"/>
        <v>3.946961769656621E-6</v>
      </c>
      <c r="NO848" s="1">
        <f ca="1"/>
        <v>0.99987419308360881</v>
      </c>
      <c r="NQ848" t="s">
        <v>196</v>
      </c>
      <c r="NR848" s="1">
        <f ca="1"/>
        <v>1.1205525930813125E-4</v>
      </c>
      <c r="NS848" s="1">
        <f ca="1"/>
        <v>4.0367498146687574E-6</v>
      </c>
      <c r="NT848" s="1">
        <f ca="1"/>
        <v>3.8913116104490578E-6</v>
      </c>
      <c r="NU848" s="1">
        <f ca="1"/>
        <v>3.8770294097644766E-6</v>
      </c>
      <c r="NV848" s="1">
        <f ca="1"/>
        <v>0.99987613964985655</v>
      </c>
      <c r="NX848" t="s">
        <v>196</v>
      </c>
      <c r="NY848" s="1">
        <f ca="1"/>
        <v>1.1033203611049295E-4</v>
      </c>
      <c r="NZ848" s="1">
        <f ca="1"/>
        <v>3.9744511238322781E-6</v>
      </c>
      <c r="OA848" s="1">
        <f ca="1"/>
        <v>3.830055609296931E-6</v>
      </c>
      <c r="OB848" s="1">
        <f ca="1"/>
        <v>3.8117304912867563E-6</v>
      </c>
      <c r="OC848" s="1">
        <f ca="1"/>
        <v>0.99987805172666466</v>
      </c>
      <c r="OE848" t="s">
        <v>196</v>
      </c>
      <c r="OF848" s="1">
        <f ca="1"/>
        <v>1.0863529831306387E-4</v>
      </c>
      <c r="OG848" s="1">
        <f ca="1"/>
        <v>3.9131945145933223E-6</v>
      </c>
      <c r="OH848" s="1">
        <f ca="1"/>
        <v>3.7702855810013064E-6</v>
      </c>
      <c r="OI848" s="1">
        <f ca="1"/>
        <v>3.74962242679649E-6</v>
      </c>
      <c r="OJ848" s="1">
        <f ca="1"/>
        <v>0.99987993159916411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197</v>
      </c>
      <c r="EU849" s="1">
        <f t="shared" si="104"/>
        <v>0</v>
      </c>
      <c r="EV849" s="1">
        <f t="shared" si="104"/>
        <v>0</v>
      </c>
      <c r="EW849" s="1">
        <f t="shared" si="104"/>
        <v>0</v>
      </c>
      <c r="EX849" s="1">
        <f t="shared" si="104"/>
        <v>0</v>
      </c>
      <c r="EY849" s="1">
        <f t="shared" si="104"/>
        <v>1</v>
      </c>
      <c r="FA849" t="s">
        <v>197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197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197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197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197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197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197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197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197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197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197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197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197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197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197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197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197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197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197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197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197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197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197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197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197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197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197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197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197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197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197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197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197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197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197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198</v>
      </c>
      <c r="FC851" t="s">
        <v>199</v>
      </c>
      <c r="FD851" t="s">
        <v>200</v>
      </c>
      <c r="FE851" t="s">
        <v>196</v>
      </c>
      <c r="FF851" t="s">
        <v>197</v>
      </c>
      <c r="FI851" t="s">
        <v>198</v>
      </c>
      <c r="FJ851" t="s">
        <v>199</v>
      </c>
      <c r="FK851" t="s">
        <v>200</v>
      </c>
      <c r="FL851" t="s">
        <v>196</v>
      </c>
      <c r="FM851" t="s">
        <v>197</v>
      </c>
      <c r="FP851" t="s">
        <v>198</v>
      </c>
      <c r="FQ851" t="s">
        <v>199</v>
      </c>
      <c r="FR851" t="s">
        <v>200</v>
      </c>
      <c r="FS851" t="s">
        <v>196</v>
      </c>
      <c r="FT851" t="s">
        <v>197</v>
      </c>
      <c r="FW851" t="s">
        <v>198</v>
      </c>
      <c r="FX851" t="s">
        <v>199</v>
      </c>
      <c r="FY851" t="s">
        <v>200</v>
      </c>
      <c r="FZ851" t="s">
        <v>196</v>
      </c>
      <c r="GA851" t="s">
        <v>197</v>
      </c>
      <c r="GD851" t="s">
        <v>198</v>
      </c>
      <c r="GE851" t="s">
        <v>199</v>
      </c>
      <c r="GF851" t="s">
        <v>200</v>
      </c>
      <c r="GG851" t="s">
        <v>196</v>
      </c>
      <c r="GH851" t="s">
        <v>197</v>
      </c>
      <c r="GK851" t="s">
        <v>198</v>
      </c>
      <c r="GL851" t="s">
        <v>199</v>
      </c>
      <c r="GM851" t="s">
        <v>200</v>
      </c>
      <c r="GN851" t="s">
        <v>196</v>
      </c>
      <c r="GO851" t="s">
        <v>197</v>
      </c>
      <c r="GR851" t="s">
        <v>198</v>
      </c>
      <c r="GS851" t="s">
        <v>199</v>
      </c>
      <c r="GT851" t="s">
        <v>200</v>
      </c>
      <c r="GU851" t="s">
        <v>196</v>
      </c>
      <c r="GV851" t="s">
        <v>197</v>
      </c>
      <c r="GY851" t="s">
        <v>198</v>
      </c>
      <c r="GZ851" t="s">
        <v>199</v>
      </c>
      <c r="HA851" t="s">
        <v>200</v>
      </c>
      <c r="HB851" t="s">
        <v>196</v>
      </c>
      <c r="HC851" t="s">
        <v>197</v>
      </c>
      <c r="HF851" t="s">
        <v>198</v>
      </c>
      <c r="HG851" t="s">
        <v>199</v>
      </c>
      <c r="HH851" t="s">
        <v>200</v>
      </c>
      <c r="HI851" t="s">
        <v>196</v>
      </c>
      <c r="HJ851" t="s">
        <v>197</v>
      </c>
      <c r="HM851" t="s">
        <v>198</v>
      </c>
      <c r="HN851" t="s">
        <v>199</v>
      </c>
      <c r="HO851" t="s">
        <v>200</v>
      </c>
      <c r="HP851" t="s">
        <v>196</v>
      </c>
      <c r="HQ851" t="s">
        <v>197</v>
      </c>
      <c r="HT851" t="s">
        <v>198</v>
      </c>
      <c r="HU851" t="s">
        <v>199</v>
      </c>
      <c r="HV851" t="s">
        <v>200</v>
      </c>
      <c r="HW851" t="s">
        <v>196</v>
      </c>
      <c r="HX851" t="s">
        <v>197</v>
      </c>
      <c r="IA851" t="s">
        <v>198</v>
      </c>
      <c r="IB851" t="s">
        <v>199</v>
      </c>
      <c r="IC851" t="s">
        <v>200</v>
      </c>
      <c r="ID851" t="s">
        <v>196</v>
      </c>
      <c r="IE851" t="s">
        <v>197</v>
      </c>
      <c r="IH851" t="s">
        <v>198</v>
      </c>
      <c r="II851" t="s">
        <v>199</v>
      </c>
      <c r="IJ851" t="s">
        <v>200</v>
      </c>
      <c r="IK851" t="s">
        <v>196</v>
      </c>
      <c r="IL851" t="s">
        <v>197</v>
      </c>
      <c r="IO851" t="s">
        <v>198</v>
      </c>
      <c r="IP851" t="s">
        <v>199</v>
      </c>
      <c r="IQ851" t="s">
        <v>200</v>
      </c>
      <c r="IR851" t="s">
        <v>196</v>
      </c>
      <c r="IS851" t="s">
        <v>197</v>
      </c>
      <c r="IV851" t="s">
        <v>198</v>
      </c>
      <c r="IW851" t="s">
        <v>199</v>
      </c>
      <c r="IX851" t="s">
        <v>200</v>
      </c>
      <c r="IY851" t="s">
        <v>196</v>
      </c>
      <c r="IZ851" t="s">
        <v>197</v>
      </c>
      <c r="JC851" t="s">
        <v>198</v>
      </c>
      <c r="JD851" t="s">
        <v>199</v>
      </c>
      <c r="JE851" t="s">
        <v>200</v>
      </c>
      <c r="JF851" t="s">
        <v>196</v>
      </c>
      <c r="JG851" t="s">
        <v>197</v>
      </c>
      <c r="JJ851" t="s">
        <v>198</v>
      </c>
      <c r="JK851" t="s">
        <v>199</v>
      </c>
      <c r="JL851" t="s">
        <v>200</v>
      </c>
      <c r="JM851" t="s">
        <v>196</v>
      </c>
      <c r="JN851" t="s">
        <v>197</v>
      </c>
      <c r="JQ851" t="s">
        <v>198</v>
      </c>
      <c r="JR851" t="s">
        <v>199</v>
      </c>
      <c r="JS851" t="s">
        <v>200</v>
      </c>
      <c r="JT851" t="s">
        <v>196</v>
      </c>
      <c r="JU851" t="s">
        <v>197</v>
      </c>
      <c r="JX851" t="s">
        <v>198</v>
      </c>
      <c r="JY851" t="s">
        <v>199</v>
      </c>
      <c r="JZ851" t="s">
        <v>200</v>
      </c>
      <c r="KA851" t="s">
        <v>196</v>
      </c>
      <c r="KB851" t="s">
        <v>197</v>
      </c>
      <c r="KE851" t="s">
        <v>198</v>
      </c>
      <c r="KF851" t="s">
        <v>199</v>
      </c>
      <c r="KG851" t="s">
        <v>200</v>
      </c>
      <c r="KH851" t="s">
        <v>196</v>
      </c>
      <c r="KI851" t="s">
        <v>197</v>
      </c>
      <c r="KL851" t="s">
        <v>198</v>
      </c>
      <c r="KM851" t="s">
        <v>199</v>
      </c>
      <c r="KN851" t="s">
        <v>200</v>
      </c>
      <c r="KO851" t="s">
        <v>196</v>
      </c>
      <c r="KP851" t="s">
        <v>197</v>
      </c>
      <c r="KS851" t="s">
        <v>198</v>
      </c>
      <c r="KT851" t="s">
        <v>199</v>
      </c>
      <c r="KU851" t="s">
        <v>200</v>
      </c>
      <c r="KV851" t="s">
        <v>196</v>
      </c>
      <c r="KW851" t="s">
        <v>197</v>
      </c>
      <c r="KZ851" t="s">
        <v>198</v>
      </c>
      <c r="LA851" t="s">
        <v>199</v>
      </c>
      <c r="LB851" t="s">
        <v>200</v>
      </c>
      <c r="LC851" t="s">
        <v>196</v>
      </c>
      <c r="LD851" t="s">
        <v>197</v>
      </c>
      <c r="LG851" t="s">
        <v>198</v>
      </c>
      <c r="LH851" t="s">
        <v>199</v>
      </c>
      <c r="LI851" t="s">
        <v>200</v>
      </c>
      <c r="LJ851" t="s">
        <v>196</v>
      </c>
      <c r="LK851" t="s">
        <v>197</v>
      </c>
      <c r="LN851" t="s">
        <v>198</v>
      </c>
      <c r="LO851" t="s">
        <v>199</v>
      </c>
      <c r="LP851" t="s">
        <v>200</v>
      </c>
      <c r="LQ851" t="s">
        <v>196</v>
      </c>
      <c r="LR851" t="s">
        <v>197</v>
      </c>
      <c r="LU851" t="s">
        <v>198</v>
      </c>
      <c r="LV851" t="s">
        <v>199</v>
      </c>
      <c r="LW851" t="s">
        <v>200</v>
      </c>
      <c r="LX851" t="s">
        <v>196</v>
      </c>
      <c r="LY851" t="s">
        <v>197</v>
      </c>
      <c r="MB851" t="s">
        <v>198</v>
      </c>
      <c r="MC851" t="s">
        <v>199</v>
      </c>
      <c r="MD851" t="s">
        <v>200</v>
      </c>
      <c r="ME851" t="s">
        <v>196</v>
      </c>
      <c r="MF851" t="s">
        <v>197</v>
      </c>
      <c r="MI851" t="s">
        <v>198</v>
      </c>
      <c r="MJ851" t="s">
        <v>199</v>
      </c>
      <c r="MK851" t="s">
        <v>200</v>
      </c>
      <c r="ML851" t="s">
        <v>196</v>
      </c>
      <c r="MM851" t="s">
        <v>197</v>
      </c>
      <c r="MP851" t="s">
        <v>198</v>
      </c>
      <c r="MQ851" t="s">
        <v>199</v>
      </c>
      <c r="MR851" t="s">
        <v>200</v>
      </c>
      <c r="MS851" t="s">
        <v>196</v>
      </c>
      <c r="MT851" t="s">
        <v>197</v>
      </c>
      <c r="MW851" t="s">
        <v>198</v>
      </c>
      <c r="MX851" t="s">
        <v>199</v>
      </c>
      <c r="MY851" t="s">
        <v>200</v>
      </c>
      <c r="MZ851" t="s">
        <v>196</v>
      </c>
      <c r="NA851" t="s">
        <v>197</v>
      </c>
      <c r="ND851" t="s">
        <v>198</v>
      </c>
      <c r="NE851" t="s">
        <v>199</v>
      </c>
      <c r="NF851" t="s">
        <v>200</v>
      </c>
      <c r="NG851" t="s">
        <v>196</v>
      </c>
      <c r="NH851" t="s">
        <v>197</v>
      </c>
      <c r="NK851" t="s">
        <v>198</v>
      </c>
      <c r="NL851" t="s">
        <v>199</v>
      </c>
      <c r="NM851" t="s">
        <v>200</v>
      </c>
      <c r="NN851" t="s">
        <v>196</v>
      </c>
      <c r="NO851" t="s">
        <v>197</v>
      </c>
      <c r="NR851" t="s">
        <v>198</v>
      </c>
      <c r="NS851" t="s">
        <v>199</v>
      </c>
      <c r="NT851" t="s">
        <v>200</v>
      </c>
      <c r="NU851" t="s">
        <v>196</v>
      </c>
      <c r="NV851" t="s">
        <v>197</v>
      </c>
      <c r="NY851" t="s">
        <v>198</v>
      </c>
      <c r="NZ851" t="s">
        <v>199</v>
      </c>
      <c r="OA851" t="s">
        <v>200</v>
      </c>
      <c r="OB851" t="s">
        <v>196</v>
      </c>
      <c r="OC851" t="s">
        <v>197</v>
      </c>
      <c r="OF851" t="s">
        <v>198</v>
      </c>
      <c r="OG851" t="s">
        <v>199</v>
      </c>
      <c r="OH851" t="s">
        <v>200</v>
      </c>
      <c r="OI851" t="s">
        <v>196</v>
      </c>
      <c r="OJ851" t="s">
        <v>197</v>
      </c>
      <c r="OM851" t="s">
        <v>198</v>
      </c>
      <c r="ON851" t="s">
        <v>199</v>
      </c>
      <c r="OO851" t="s">
        <v>200</v>
      </c>
      <c r="OP851" t="s">
        <v>196</v>
      </c>
      <c r="OQ851" t="s">
        <v>197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198</v>
      </c>
      <c r="FB852" s="1">
        <f ca="1">FB690</f>
        <v>0.98210821701324036</v>
      </c>
      <c r="FC852" s="1">
        <f t="shared" ref="FC852:FF852" ca="1" si="105">FC690</f>
        <v>1.7891782986759641E-2</v>
      </c>
      <c r="FD852" s="1">
        <f t="shared" si="105"/>
        <v>0</v>
      </c>
      <c r="FE852" s="1">
        <f t="shared" si="105"/>
        <v>0</v>
      </c>
      <c r="FF852" s="1">
        <f t="shared" si="105"/>
        <v>0</v>
      </c>
      <c r="FH852" t="s">
        <v>198</v>
      </c>
      <c r="FI852" s="1" cm="1">
        <f t="array" aca="1" ref="FI852:FM856" ca="1">MMULT(FB852:FF856,FI$690:FM$694)</f>
        <v>0.96578477925166983</v>
      </c>
      <c r="FJ852" s="1">
        <f ca="1"/>
        <v>2.5893466840888026E-2</v>
      </c>
      <c r="FK852" s="1">
        <f ca="1"/>
        <v>8.3217539074421937E-3</v>
      </c>
      <c r="FL852" s="1">
        <f ca="1"/>
        <v>0</v>
      </c>
      <c r="FM852" s="1">
        <f ca="1"/>
        <v>0</v>
      </c>
      <c r="FO852" t="s">
        <v>198</v>
      </c>
      <c r="FP852" s="1" cm="1">
        <f t="array" aca="1" ref="FP852:FT856" ca="1">MMULT(FI852:FM856,FP$690:FT$694)</f>
        <v>0.95031164256488321</v>
      </c>
      <c r="FQ852" s="1">
        <f ca="1"/>
        <v>2.9519947156436622E-2</v>
      </c>
      <c r="FR852" s="1">
        <f ca="1"/>
        <v>1.6105951103066753E-2</v>
      </c>
      <c r="FS852" s="1">
        <f ca="1"/>
        <v>4.0624591756135298E-3</v>
      </c>
      <c r="FT852" s="1">
        <f ca="1"/>
        <v>0</v>
      </c>
      <c r="FV852" t="s">
        <v>198</v>
      </c>
      <c r="FW852" s="1" cm="1">
        <f t="array" aca="1" ref="FW852:GA856" ca="1">MMULT(FP852:FT856,FW$690:GA$694)</f>
        <v>0.93536835673213692</v>
      </c>
      <c r="FX852" s="1">
        <f ca="1"/>
        <v>3.1113938676116511E-2</v>
      </c>
      <c r="FY852" s="1">
        <f ca="1"/>
        <v>2.1648127905272138E-2</v>
      </c>
      <c r="FZ852" s="1">
        <f ca="1"/>
        <v>9.8660440340297365E-3</v>
      </c>
      <c r="GA852" s="1">
        <f ca="1"/>
        <v>2.0035326524446796E-3</v>
      </c>
      <c r="GC852" t="s">
        <v>198</v>
      </c>
      <c r="GD852" s="1" cm="1">
        <f t="array" aca="1" ref="GD852:GH856" ca="1">MMULT(FW852:GA856,GD$690:GH$694)</f>
        <v>0.92080364458210495</v>
      </c>
      <c r="GE852" s="1">
        <f ca="1"/>
        <v>3.1719038604392305E-2</v>
      </c>
      <c r="GF852" s="1">
        <f ca="1"/>
        <v>2.5174194580087933E-2</v>
      </c>
      <c r="GG852" s="1">
        <f ca="1"/>
        <v>1.5433832641289068E-2</v>
      </c>
      <c r="GH852" s="1">
        <f ca="1"/>
        <v>6.8692895921257883E-3</v>
      </c>
      <c r="GJ852" t="s">
        <v>198</v>
      </c>
      <c r="GK852" s="1" cm="1">
        <f t="array" aca="1" ref="GK852:GO856" ca="1">MMULT(GD852:GH856,GK$690:GO$694)</f>
        <v>0.90654174221540063</v>
      </c>
      <c r="GL852" s="1">
        <f ca="1"/>
        <v>3.1823279684286193E-2</v>
      </c>
      <c r="GM852" s="1">
        <f ca="1"/>
        <v>2.7252879653206628E-2</v>
      </c>
      <c r="GN852" s="1">
        <f ca="1"/>
        <v>1.9901118797290739E-2</v>
      </c>
      <c r="GO852" s="1">
        <f ca="1"/>
        <v>1.4480979649815939E-2</v>
      </c>
      <c r="GQ852" t="s">
        <v>198</v>
      </c>
      <c r="GR852" s="1" cm="1">
        <f t="array" aca="1" ref="GR852:GV856" ca="1">MMULT(GK852:GO856,GR$690:GV$694)</f>
        <v>0.89254228895617349</v>
      </c>
      <c r="GS852" s="1">
        <f ca="1"/>
        <v>3.1665749800899347E-2</v>
      </c>
      <c r="GT852" s="1">
        <f ca="1"/>
        <v>2.83770273083228E-2</v>
      </c>
      <c r="GU852" s="1">
        <f ca="1"/>
        <v>2.3119079780942034E-2</v>
      </c>
      <c r="GV852" s="1">
        <f ca="1"/>
        <v>2.429585415366255E-2</v>
      </c>
      <c r="GX852" t="s">
        <v>198</v>
      </c>
      <c r="GY852" s="1" cm="1">
        <f t="array" aca="1" ref="GY852:HC856" ca="1">MMULT(GR852:GV856,GY$690:HC$694)</f>
        <v>0.87878232626962227</v>
      </c>
      <c r="GZ852" s="1">
        <f ca="1"/>
        <v>3.1368586698163184E-2</v>
      </c>
      <c r="HA852" s="1">
        <f ca="1"/>
        <v>2.8896407428599315E-2</v>
      </c>
      <c r="HB852" s="1">
        <f ca="1"/>
        <v>2.5254911647815584E-2</v>
      </c>
      <c r="HC852" s="1">
        <f ca="1"/>
        <v>3.5697767955799826E-2</v>
      </c>
      <c r="HE852" t="s">
        <v>198</v>
      </c>
      <c r="HF852" s="1" cm="1">
        <f t="array" aca="1" ref="HF852:HJ856" ca="1">MMULT(GY852:HC856,HF$690:HJ$694)</f>
        <v>0.8652478273685702</v>
      </c>
      <c r="HG852" s="1">
        <f ca="1"/>
        <v>3.099646010711157E-2</v>
      </c>
      <c r="HH852" s="1">
        <f ca="1"/>
        <v>2.9040856938762613E-2</v>
      </c>
      <c r="HI852" s="1">
        <f ca="1"/>
        <v>2.6561821381226806E-2</v>
      </c>
      <c r="HJ852" s="1">
        <f ca="1"/>
        <v>4.8153034204329065E-2</v>
      </c>
      <c r="HL852" t="s">
        <v>198</v>
      </c>
      <c r="HM852" s="1" cm="1">
        <f t="array" aca="1" ref="HM852:HQ856" ca="1">MMULT(HF852:HJ856,HM$690:HQ$694)</f>
        <v>0.85192952814501044</v>
      </c>
      <c r="HN852" s="1">
        <f ca="1"/>
        <v>3.0584633734845761E-2</v>
      </c>
      <c r="HO852" s="1">
        <f ca="1"/>
        <v>2.8956107499265065E-2</v>
      </c>
      <c r="HP852" s="1">
        <f ca="1"/>
        <v>2.7276887293745423E-2</v>
      </c>
      <c r="HQ852" s="1">
        <f ca="1"/>
        <v>6.1252843327133648E-2</v>
      </c>
      <c r="HS852" t="s">
        <v>198</v>
      </c>
      <c r="HT852" s="1" cm="1">
        <f t="array" aca="1" ref="HT852:HX856" ca="1">MMULT(HM852:HQ856,HT$690:HX$694)</f>
        <v>0.83882079044074631</v>
      </c>
      <c r="HU852" s="1">
        <f ca="1"/>
        <v>3.0152790143769169E-2</v>
      </c>
      <c r="HV852" s="1">
        <f ca="1"/>
        <v>2.8732935466816649E-2</v>
      </c>
      <c r="HW852" s="1">
        <f ca="1"/>
        <v>2.7588175345816757E-2</v>
      </c>
      <c r="HX852" s="1">
        <f ca="1"/>
        <v>7.4705308602851475E-2</v>
      </c>
      <c r="HZ852" t="s">
        <v>198</v>
      </c>
      <c r="IA852" s="1" cm="1">
        <f t="array" aca="1" ref="IA852:IE856" ca="1">MMULT(HT852:HX856,IA$690:IE$694)</f>
        <v>0.82591646804210961</v>
      </c>
      <c r="IB852" s="1">
        <f ca="1"/>
        <v>2.9712112120003346E-2</v>
      </c>
      <c r="IC852" s="1">
        <f ca="1"/>
        <v>2.8427374127524073E-2</v>
      </c>
      <c r="ID852" s="1">
        <f ca="1"/>
        <v>2.7632751602886571E-2</v>
      </c>
      <c r="IE852" s="1">
        <f ca="1"/>
        <v>8.8311294107476818E-2</v>
      </c>
      <c r="IG852" t="s">
        <v>198</v>
      </c>
      <c r="IH852" s="1" cm="1">
        <f t="array" aca="1" ref="IH852:IL856" ca="1">MMULT(IA852:IE856,IH$690:IL$694)</f>
        <v>0.81321228699667825</v>
      </c>
      <c r="II852" s="1">
        <f ca="1"/>
        <v>2.9269034074558095E-2</v>
      </c>
      <c r="IJ852" s="1">
        <f ca="1"/>
        <v>2.8073847400439212E-2</v>
      </c>
      <c r="IK852" s="1">
        <f ca="1"/>
        <v>2.7505569071750766E-2</v>
      </c>
      <c r="IL852" s="1">
        <f ca="1"/>
        <v>0.10193926245657417</v>
      </c>
      <c r="IN852" t="s">
        <v>198</v>
      </c>
      <c r="IO852" s="1" cm="1">
        <f t="array" aca="1" ref="IO852:IS856" ca="1">MMULT(IH852:IL856,IO$690:IS$694)</f>
        <v>0.80070449873437444</v>
      </c>
      <c r="IP852" s="1">
        <f ca="1"/>
        <v>2.8827286411391113E-2</v>
      </c>
      <c r="IQ852" s="1">
        <f ca="1"/>
        <v>2.7693447386483296E-2</v>
      </c>
      <c r="IR852" s="1">
        <f ca="1"/>
        <v>2.7270262080632705E-2</v>
      </c>
      <c r="IS852" s="1">
        <f ca="1"/>
        <v>0.115504505387119</v>
      </c>
      <c r="IU852" t="s">
        <v>198</v>
      </c>
      <c r="IV852" s="1" cm="1">
        <f t="array" aca="1" ref="IV852:IZ856" ca="1">MMULT(IO852:IS856,IV$690:IZ$694)</f>
        <v>0.78838968202062421</v>
      </c>
      <c r="IW852" s="1">
        <f ca="1"/>
        <v>2.8389035956719832E-2</v>
      </c>
      <c r="IX852" s="1">
        <f ca="1"/>
        <v>2.7299073291389381E-2</v>
      </c>
      <c r="IY852" s="1">
        <f ca="1"/>
        <v>2.6968510790342425E-2</v>
      </c>
      <c r="IZ852" s="1">
        <f ca="1"/>
        <v>0.12895369794092473</v>
      </c>
      <c r="JB852" t="s">
        <v>198</v>
      </c>
      <c r="JC852" s="1" cm="1">
        <f t="array" aca="1" ref="JC852:JG856" ca="1">MMULT(IV852:IZ856,JC$690:JG$694)</f>
        <v>0.77626462801529472</v>
      </c>
      <c r="JD852" s="1">
        <f ca="1"/>
        <v>2.7955534384757102E-2</v>
      </c>
      <c r="JE852" s="1">
        <f ca="1"/>
        <v>2.6898598216545028E-2</v>
      </c>
      <c r="JF852" s="1">
        <f ca="1"/>
        <v>2.6627168322554885E-2</v>
      </c>
      <c r="JG852" s="1">
        <f ca="1"/>
        <v>0.14225407106084881</v>
      </c>
      <c r="JI852" t="s">
        <v>198</v>
      </c>
      <c r="JJ852" s="1" cm="1">
        <f t="array" aca="1" ref="JJ852:JN856" ca="1">MMULT(JC852:JG856,JJ$690:JN$694)</f>
        <v>0.76432627262578645</v>
      </c>
      <c r="JK852" s="1">
        <f ca="1"/>
        <v>2.7527492649905751E-2</v>
      </c>
      <c r="JL852" s="1">
        <f ca="1"/>
        <v>2.6496813862393769E-2</v>
      </c>
      <c r="JM852" s="1">
        <f ca="1"/>
        <v>2.6263321701165122E-2</v>
      </c>
      <c r="JN852" s="1">
        <f ca="1"/>
        <v>0.15538609916074952</v>
      </c>
      <c r="JP852" t="s">
        <v>198</v>
      </c>
      <c r="JQ852" s="1" cm="1">
        <f t="array" aca="1" ref="JQ852:JU856" ca="1">MMULT(JJ852:JN856,JQ$690:JU$694)</f>
        <v>0.75257165619288702</v>
      </c>
      <c r="JR852" s="1">
        <f ca="1"/>
        <v>2.7105299923566663E-2</v>
      </c>
      <c r="JS852" s="1">
        <f ca="1"/>
        <v>2.6096623032335033E-2</v>
      </c>
      <c r="JT852" s="1">
        <f ca="1"/>
        <v>2.5887737189434754E-2</v>
      </c>
      <c r="JU852" s="1">
        <f ca="1"/>
        <v>0.16833868366177718</v>
      </c>
      <c r="JW852" t="s">
        <v>198</v>
      </c>
      <c r="JX852" s="1" cm="1">
        <f t="array" aca="1" ref="JX852:KB856" ca="1">MMULT(JQ852:JU856,JX$690:KB$694)</f>
        <v>0.74099789917218162</v>
      </c>
      <c r="JY852" s="1">
        <f ca="1"/>
        <v>2.6689152906843448E-2</v>
      </c>
      <c r="JZ852" s="1">
        <f ca="1"/>
        <v>2.5699770583133243E-2</v>
      </c>
      <c r="KA852" s="1">
        <f ca="1"/>
        <v>2.5507141630424422E-2</v>
      </c>
      <c r="KB852" s="1">
        <f ca="1"/>
        <v>0.1811060357074179</v>
      </c>
      <c r="KD852" t="s">
        <v>198</v>
      </c>
      <c r="KE852" s="1" cm="1">
        <f t="array" aca="1" ref="KE852:KI856" ca="1">MMULT(JX852:KB856,KE$690:KI$694)</f>
        <v>0.72960218727217641</v>
      </c>
      <c r="KF852" s="1">
        <f ca="1"/>
        <v>2.6279132827966824E-2</v>
      </c>
      <c r="KG852" s="1">
        <f ca="1"/>
        <v>2.5307291502505196E-2</v>
      </c>
      <c r="KH852" s="1">
        <f ca="1"/>
        <v>2.5125704402628783E-2</v>
      </c>
      <c r="KI852" s="1">
        <f ca="1"/>
        <v>0.19368568399472347</v>
      </c>
      <c r="KK852" t="s">
        <v>198</v>
      </c>
      <c r="KL852" s="1" cm="1">
        <f t="array" aca="1" ref="KL852:KP856" ca="1">MMULT(KE852:KI856,KL$690:KP$694)</f>
        <v>0.7183817622301415</v>
      </c>
      <c r="KM852" s="1">
        <f ca="1"/>
        <v>2.5875251586229758E-2</v>
      </c>
      <c r="KN852" s="1">
        <f ca="1"/>
        <v>2.4919785664920351E-2</v>
      </c>
      <c r="KO852" s="1">
        <f ca="1"/>
        <v>2.4745987039331157E-2</v>
      </c>
      <c r="KP852" s="1">
        <f ca="1"/>
        <v>0.20607721347937794</v>
      </c>
      <c r="KR852" t="s">
        <v>198</v>
      </c>
      <c r="KS852" s="1" cm="1">
        <f t="array" aca="1" ref="KS852:KW856" ca="1">MMULT(KL852:KP856,KS$690:KW$694)</f>
        <v>0.70733391597229667</v>
      </c>
      <c r="KT852" s="1">
        <f ca="1"/>
        <v>2.5477479547239678E-2</v>
      </c>
      <c r="KU852" s="1">
        <f ca="1"/>
        <v>2.4537586368490679E-2</v>
      </c>
      <c r="KV852" s="1">
        <f ca="1"/>
        <v>2.4369545696104822E-2</v>
      </c>
      <c r="KW852" s="1">
        <f ca="1"/>
        <v>0.21828147241586879</v>
      </c>
      <c r="KY852" t="s">
        <v>198</v>
      </c>
      <c r="KZ852" s="1" cm="1">
        <f t="array" aca="1" ref="KZ852:LD856" ca="1">MMULT(KS852:KW856,KZ$690:LD$694)</f>
        <v>0.69645598681768006</v>
      </c>
      <c r="LA852" s="1">
        <f ca="1"/>
        <v>2.5085762352356447E-2</v>
      </c>
      <c r="LB852" s="1">
        <f ca="1"/>
        <v>2.4160863751623806E-2</v>
      </c>
      <c r="LC852" s="1">
        <f ca="1"/>
        <v>2.3997310554637614E-2</v>
      </c>
      <c r="LD852" s="1">
        <f ca="1"/>
        <v>0.23030007652370277</v>
      </c>
      <c r="LF852" t="s">
        <v>198</v>
      </c>
      <c r="LG852" s="1" cm="1">
        <f t="array" aca="1" ref="LG852:LK856" ca="1">MMULT(KZ852:LD856,LG$690:LK$694)</f>
        <v>0.685745356922699</v>
      </c>
      <c r="LH852" s="1">
        <f ca="1"/>
        <v>2.4700031114911116E-2</v>
      </c>
      <c r="LI852" s="1">
        <f ca="1"/>
        <v>2.3789688269009669E-2</v>
      </c>
      <c r="LJ852" s="1">
        <f ca="1"/>
        <v>2.3629823424698625E-2</v>
      </c>
      <c r="LK852" s="1">
        <f ca="1"/>
        <v>0.24213510026868224</v>
      </c>
      <c r="LM852" t="s">
        <v>198</v>
      </c>
      <c r="LN852" s="1" cm="1">
        <f t="array" aca="1" ref="LN852:LR856" ca="1">MMULT(LG852:LK856,LN$690:LR$694)</f>
        <v>0.67519945048278929</v>
      </c>
      <c r="LO852" s="1">
        <f ca="1"/>
        <v>2.4320208618105028E-2</v>
      </c>
      <c r="LP852" s="1">
        <f ca="1"/>
        <v>2.3424069660544306E-2</v>
      </c>
      <c r="LQ852" s="1">
        <f ca="1"/>
        <v>2.3267385913431693E-2</v>
      </c>
      <c r="LR852" s="1">
        <f ca="1"/>
        <v>0.25378888532513033</v>
      </c>
      <c r="LT852" t="s">
        <v>198</v>
      </c>
      <c r="LU852" s="1" cm="1">
        <f t="array" aca="1" ref="LU852:LY856" ca="1">MMULT(LN852:LR856,LU$690:LY$694)</f>
        <v>0.66481573239868497</v>
      </c>
      <c r="LV852" s="1">
        <f ca="1"/>
        <v>2.3946213087177062E-2</v>
      </c>
      <c r="LW852" s="1">
        <f ca="1"/>
        <v>2.3063980877644927E-2</v>
      </c>
      <c r="LX852" s="1">
        <f ca="1"/>
        <v>2.2910151523999563E-2</v>
      </c>
      <c r="LY852" s="1">
        <f ca="1"/>
        <v>0.26526392211249405</v>
      </c>
      <c r="MA852" t="s">
        <v>198</v>
      </c>
      <c r="MB852" s="1" cm="1">
        <f t="array" aca="1" ref="MB852:MF856" ca="1">MMULT(LU852:LY856,MB$690:MF$694)</f>
        <v>0.65459170722975279</v>
      </c>
      <c r="MC852" s="1">
        <f ca="1"/>
        <v>2.3577960485877712E-2</v>
      </c>
      <c r="MD852" s="1">
        <f ca="1"/>
        <v>2.270937277350971E-2</v>
      </c>
      <c r="ME852" s="1">
        <f ca="1"/>
        <v>2.2558182757558533E-2</v>
      </c>
      <c r="MF852" s="1">
        <f ca="1"/>
        <v>0.27656277675330182</v>
      </c>
      <c r="MH852" t="s">
        <v>198</v>
      </c>
      <c r="MI852" s="1" cm="1">
        <f t="array" aca="1" ref="MI852:MM856" ca="1">MMULT(MB852:MF856,MI$690:MM$694)</f>
        <v>0.64452491832629721</v>
      </c>
      <c r="MJ852" s="1">
        <f ca="1"/>
        <v>2.3215365913277969E-2</v>
      </c>
      <c r="MK852" s="1">
        <f ca="1"/>
        <v>2.2360183121105517E-2</v>
      </c>
      <c r="ML852" s="1">
        <f ca="1"/>
        <v>2.2211486446562369E-2</v>
      </c>
      <c r="MM852" s="1">
        <f ca="1"/>
        <v>0.28768804619275745</v>
      </c>
      <c r="MO852" t="s">
        <v>198</v>
      </c>
      <c r="MP852" s="1" cm="1">
        <f t="array" aca="1" ref="MP852:MT856" ca="1">MMULT(MI852:MM856,MP$690:MT$694)</f>
        <v>0.63461294707486693</v>
      </c>
      <c r="MQ852" s="1">
        <f ca="1"/>
        <v>2.2858344451182774E-2</v>
      </c>
      <c r="MR852" s="1">
        <f ca="1"/>
        <v>2.2016342146883947E-2</v>
      </c>
      <c r="MS852" s="1">
        <f ca="1"/>
        <v>2.1870035583005269E-2</v>
      </c>
      <c r="MT852" s="1">
        <f ca="1"/>
        <v>0.29864233074406166</v>
      </c>
      <c r="MV852" t="s">
        <v>198</v>
      </c>
      <c r="MW852" s="1" cm="1">
        <f t="array" aca="1" ref="MW852:NA856" ca="1">MMULT(MP852:MT856,MW$690:NA$694)</f>
        <v>0.62485341221620827</v>
      </c>
      <c r="MX852" s="1">
        <f ca="1"/>
        <v>2.2506811675631459E-2</v>
      </c>
      <c r="MY852" s="1">
        <f ca="1"/>
        <v>2.1677775923922494E-2</v>
      </c>
      <c r="MZ852" s="1">
        <f ca="1"/>
        <v>2.1533782785225608E-2</v>
      </c>
      <c r="NA852" s="1">
        <f ca="1"/>
        <v>0.30942821739901266</v>
      </c>
      <c r="NC852" t="s">
        <v>198</v>
      </c>
      <c r="ND852" s="1" cm="1">
        <f t="array" aca="1" ref="ND852:NH856" ca="1">MMULT(MW852:NA856,ND$690:NH$694)</f>
        <v>0.61524396921113</v>
      </c>
      <c r="NE852" s="1">
        <f ca="1"/>
        <v>2.216068396283576E-2</v>
      </c>
      <c r="NF852" s="1">
        <f ca="1"/>
        <v>2.134440844986463E-2</v>
      </c>
      <c r="NG852" s="1">
        <f ca="1"/>
        <v>2.1202668595990758E-2</v>
      </c>
      <c r="NH852" s="1">
        <f ca="1"/>
        <v>0.32004826978017936</v>
      </c>
      <c r="NJ852" t="s">
        <v>198</v>
      </c>
      <c r="NK852" s="1" cm="1">
        <f t="array" aca="1" ref="NK852:NO856" ca="1">MMULT(ND852:NH856,NK$690:NO$694)</f>
        <v>0.60578230963907642</v>
      </c>
      <c r="NL852" s="1">
        <f ca="1"/>
        <v>2.1819878669261234E-2</v>
      </c>
      <c r="NM852" s="1">
        <f ca="1"/>
        <v>2.1016162916738447E-2</v>
      </c>
      <c r="NN852" s="1">
        <f ca="1"/>
        <v>2.0876626589394244E-2</v>
      </c>
      <c r="NO852" s="1">
        <f ca="1"/>
        <v>0.33050502218553018</v>
      </c>
      <c r="NQ852" t="s">
        <v>198</v>
      </c>
      <c r="NR852" s="1" cm="1">
        <f t="array" aca="1" ref="NR852:NV856" ca="1">MMULT(NK852:NO856,NR$690:NV$694)</f>
        <v>0.59646616062004409</v>
      </c>
      <c r="NS852" s="1">
        <f ca="1"/>
        <v>2.1484314234644808E-2</v>
      </c>
      <c r="NT852" s="1">
        <f ca="1"/>
        <v>2.0692962484228805E-2</v>
      </c>
      <c r="NU852" s="1">
        <f ca="1"/>
        <v>2.0555586509399391E-2</v>
      </c>
      <c r="NV852" s="1">
        <f ca="1"/>
        <v>0.34080097615168348</v>
      </c>
      <c r="NX852" t="s">
        <v>198</v>
      </c>
      <c r="NY852" s="1" cm="1">
        <f t="array" aca="1" ref="NY852:OC856" ca="1">MMULT(NR852:NV856,NY$690:OC$694)</f>
        <v>0.58729328425404437</v>
      </c>
      <c r="NZ852" s="1">
        <f ca="1"/>
        <v>2.1153910237844045E-2</v>
      </c>
      <c r="OA852" s="1">
        <f ca="1"/>
        <v>2.0374730747870568E-2</v>
      </c>
      <c r="OB852" s="1">
        <f ca="1"/>
        <v>2.0239476195217015E-2</v>
      </c>
      <c r="OC852" s="1">
        <f ca="1"/>
        <v>0.35093859856502463</v>
      </c>
      <c r="OE852" t="s">
        <v>198</v>
      </c>
      <c r="OF852" s="1" cm="1">
        <f t="array" aca="1" ref="OF852:OJ856" ca="1">MMULT(NY852:OC856,OF$690:OJ$694)</f>
        <v>0.5782614770745067</v>
      </c>
      <c r="OG852" s="1">
        <f ca="1"/>
        <v>2.0828587423847293E-2</v>
      </c>
      <c r="OH852" s="1">
        <f ca="1"/>
        <v>2.006139201983273E-2</v>
      </c>
      <c r="OI852" s="1">
        <f ca="1"/>
        <v>1.9928222759434792E-2</v>
      </c>
      <c r="OJ852" s="1">
        <f ca="1"/>
        <v>0.36092032072237912</v>
      </c>
      <c r="OL852" t="s">
        <v>198</v>
      </c>
      <c r="OM852" s="1" cm="1">
        <f t="array" aca="1" ref="OM852:OQ856" ca="1">MMULT(OF852:OJ856,OM$690:OQ$694)</f>
        <v>0.5693685695133599</v>
      </c>
      <c r="ON852" s="1">
        <f ca="1"/>
        <v>2.0508267713188321E-2</v>
      </c>
      <c r="OO852" s="1">
        <f ca="1"/>
        <v>1.975287149461363E-2</v>
      </c>
      <c r="OP852" s="1">
        <f ca="1"/>
        <v>1.9621753306125752E-2</v>
      </c>
      <c r="OQ852" s="1">
        <f ca="1"/>
        <v>0.37074853797271307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199</v>
      </c>
      <c r="FB853" s="1">
        <f t="shared" ref="FB853:FF856" ca="1" si="106">FB691</f>
        <v>6.9765071828174777E-2</v>
      </c>
      <c r="FC853" s="1">
        <f t="shared" ca="1" si="106"/>
        <v>0.46511889536517798</v>
      </c>
      <c r="FD853" s="1">
        <f t="shared" ca="1" si="106"/>
        <v>0.46511603280664721</v>
      </c>
      <c r="FE853" s="1">
        <f t="shared" si="106"/>
        <v>0</v>
      </c>
      <c r="FF853" s="1">
        <f t="shared" si="106"/>
        <v>0</v>
      </c>
      <c r="FH853" t="s">
        <v>199</v>
      </c>
      <c r="FI853" s="1">
        <f ca="1"/>
        <v>0.10096591461722124</v>
      </c>
      <c r="FJ853" s="1">
        <f ca="1"/>
        <v>0.22858366619734841</v>
      </c>
      <c r="FK853" s="1">
        <f ca="1"/>
        <v>0.44339309811360961</v>
      </c>
      <c r="FL853" s="1">
        <f ca="1"/>
        <v>0.22705732107182072</v>
      </c>
      <c r="FM853" s="1">
        <f ca="1"/>
        <v>0</v>
      </c>
      <c r="FO853" t="s">
        <v>199</v>
      </c>
      <c r="FP853" s="1">
        <f ca="1"/>
        <v>0.11510662202780327</v>
      </c>
      <c r="FQ853" s="1">
        <f ca="1"/>
        <v>0.11861116266073392</v>
      </c>
      <c r="FR853" s="1">
        <f ca="1"/>
        <v>0.32586737799856641</v>
      </c>
      <c r="FS853" s="1">
        <f ca="1"/>
        <v>0.32843418831083659</v>
      </c>
      <c r="FT853" s="1">
        <f ca="1"/>
        <v>0.11198064900205977</v>
      </c>
      <c r="FV853" t="s">
        <v>199</v>
      </c>
      <c r="FW853" s="1">
        <f ca="1"/>
        <v>0.12132208595267567</v>
      </c>
      <c r="FX853" s="1">
        <f ca="1"/>
        <v>6.4934428117467399E-2</v>
      </c>
      <c r="FY853" s="1">
        <f ca="1"/>
        <v>0.21872604482411062</v>
      </c>
      <c r="FZ853" s="1">
        <f ca="1"/>
        <v>0.32105888856929654</v>
      </c>
      <c r="GA853" s="1">
        <f ca="1"/>
        <v>0.2739585525364498</v>
      </c>
      <c r="GC853" t="s">
        <v>199</v>
      </c>
      <c r="GD853" s="1">
        <f ca="1"/>
        <v>0.1236815816400639</v>
      </c>
      <c r="GE853" s="1">
        <f ca="1"/>
        <v>3.7545708571948826E-2</v>
      </c>
      <c r="GF853" s="1">
        <f ca="1"/>
        <v>0.14135568651045777</v>
      </c>
      <c r="GG853" s="1">
        <f ca="1"/>
        <v>0.26511795353741913</v>
      </c>
      <c r="GH853" s="1">
        <f ca="1"/>
        <v>0.4322990697401104</v>
      </c>
      <c r="GJ853" t="s">
        <v>199</v>
      </c>
      <c r="GK853" s="1">
        <f ca="1"/>
        <v>0.12408808500325266</v>
      </c>
      <c r="GL853" s="1">
        <f ca="1"/>
        <v>2.3019125315912155E-2</v>
      </c>
      <c r="GM853" s="1">
        <f ca="1"/>
        <v>9.0083757911179799E-2</v>
      </c>
      <c r="GN853" s="1">
        <f ca="1"/>
        <v>0.19975853184639483</v>
      </c>
      <c r="GO853" s="1">
        <f ca="1"/>
        <v>0.56305049992326062</v>
      </c>
      <c r="GQ853" t="s">
        <v>199</v>
      </c>
      <c r="GR853" s="1">
        <f ca="1"/>
        <v>0.12347386686797734</v>
      </c>
      <c r="GS853" s="1">
        <f ca="1"/>
        <v>1.5057242163273201E-2</v>
      </c>
      <c r="GT853" s="1">
        <f ca="1"/>
        <v>5.7406469025592814E-2</v>
      </c>
      <c r="GU853" s="1">
        <f ca="1"/>
        <v>0.14249460040017284</v>
      </c>
      <c r="GV853" s="1">
        <f ca="1"/>
        <v>0.66156782154298388</v>
      </c>
      <c r="GX853" t="s">
        <v>199</v>
      </c>
      <c r="GY853" s="1">
        <f ca="1"/>
        <v>0.12231517685409336</v>
      </c>
      <c r="GZ853" s="1">
        <f ca="1"/>
        <v>1.057022043820588E-2</v>
      </c>
      <c r="HA853" s="1">
        <f ca="1"/>
        <v>3.6970355535543509E-2</v>
      </c>
      <c r="HB853" s="1">
        <f ca="1"/>
        <v>9.8300654862030712E-2</v>
      </c>
      <c r="HC853" s="1">
        <f ca="1"/>
        <v>0.73184359231012663</v>
      </c>
      <c r="HE853" t="s">
        <v>199</v>
      </c>
      <c r="HF853" s="1">
        <f ca="1"/>
        <v>0.12086418069764386</v>
      </c>
      <c r="HG853" s="1">
        <f ca="1"/>
        <v>7.9791812961611704E-3</v>
      </c>
      <c r="HH853" s="1">
        <f ca="1"/>
        <v>2.4304482659141251E-2</v>
      </c>
      <c r="HI853" s="1">
        <f ca="1"/>
        <v>6.6528455650874466E-2</v>
      </c>
      <c r="HJ853" s="1">
        <f ca="1"/>
        <v>0.78032369969617932</v>
      </c>
      <c r="HL853" t="s">
        <v>199</v>
      </c>
      <c r="HM853" s="1">
        <f ca="1"/>
        <v>0.11925838176338523</v>
      </c>
      <c r="HN853" s="1">
        <f ca="1"/>
        <v>6.4485337651399013E-3</v>
      </c>
      <c r="HO853" s="1">
        <f ca="1"/>
        <v>1.6483045444084667E-2</v>
      </c>
      <c r="HP853" s="1">
        <f ca="1"/>
        <v>4.4675710204799247E-2</v>
      </c>
      <c r="HQ853" s="1">
        <f ca="1"/>
        <v>0.81313432882259107</v>
      </c>
      <c r="HS853" t="s">
        <v>199</v>
      </c>
      <c r="HT853" s="1">
        <f ca="1"/>
        <v>0.11757452811688557</v>
      </c>
      <c r="HU853" s="1">
        <f ca="1"/>
        <v>5.5228944166763327E-3</v>
      </c>
      <c r="HV853" s="1">
        <f ca="1"/>
        <v>1.1654976067050118E-2</v>
      </c>
      <c r="HW853" s="1">
        <f ca="1"/>
        <v>3.0080023924708228E-2</v>
      </c>
      <c r="HX853" s="1">
        <f ca="1"/>
        <v>0.83516757747467985</v>
      </c>
      <c r="HZ853" t="s">
        <v>199</v>
      </c>
      <c r="IA853" s="1">
        <f ca="1"/>
        <v>0.11585622477047666</v>
      </c>
      <c r="IB853" s="1">
        <f ca="1"/>
        <v>4.9480517201204895E-3</v>
      </c>
      <c r="IC853" s="1">
        <f ca="1"/>
        <v>8.6685264598191092E-3</v>
      </c>
      <c r="ID853" s="1">
        <f ca="1"/>
        <v>2.052469974536833E-2</v>
      </c>
      <c r="IE853" s="1">
        <f ca="1"/>
        <v>0.85000249730421551</v>
      </c>
      <c r="IG853" t="s">
        <v>199</v>
      </c>
      <c r="IH853" s="1">
        <f ca="1"/>
        <v>0.11412856145625525</v>
      </c>
      <c r="II853" s="1">
        <f ca="1"/>
        <v>4.5793087162963554E-3</v>
      </c>
      <c r="IJ853" s="1">
        <f ca="1"/>
        <v>6.8129841809704125E-3</v>
      </c>
      <c r="IK853" s="1">
        <f ca="1"/>
        <v>1.4354241333205011E-2</v>
      </c>
      <c r="IL853" s="1">
        <f ca="1"/>
        <v>0.86012490431327304</v>
      </c>
      <c r="IN853" t="s">
        <v>199</v>
      </c>
      <c r="IO853" s="1">
        <f ca="1"/>
        <v>0.11240608419791819</v>
      </c>
      <c r="IP853" s="1">
        <f ca="1"/>
        <v>4.3330048410803986E-3</v>
      </c>
      <c r="IQ853" s="1">
        <f ca="1"/>
        <v>5.651527367310661E-3</v>
      </c>
      <c r="IR853" s="1">
        <f ca="1"/>
        <v>1.0405230337752671E-2</v>
      </c>
      <c r="IS853" s="1">
        <f ca="1"/>
        <v>0.86720415325593814</v>
      </c>
      <c r="IU853" t="s">
        <v>199</v>
      </c>
      <c r="IV853" s="1">
        <f ca="1"/>
        <v>0.11069724217058888</v>
      </c>
      <c r="IW853" s="1">
        <f ca="1"/>
        <v>4.1601575045692816E-3</v>
      </c>
      <c r="IX853" s="1">
        <f ca="1"/>
        <v>4.9161381609642537E-3</v>
      </c>
      <c r="IY853" s="1">
        <f ca="1"/>
        <v>7.8906403539169365E-3</v>
      </c>
      <c r="IZ853" s="1">
        <f ca="1"/>
        <v>0.87233582180996072</v>
      </c>
      <c r="JB853" t="s">
        <v>199</v>
      </c>
      <c r="JC853" s="1">
        <f ca="1"/>
        <v>0.10900691609932138</v>
      </c>
      <c r="JD853" s="1">
        <f ca="1"/>
        <v>4.0317965862610803E-3</v>
      </c>
      <c r="JE853" s="1">
        <f ca="1"/>
        <v>4.4424651409497506E-3</v>
      </c>
      <c r="JF853" s="1">
        <f ca="1"/>
        <v>6.2914817817763405E-3</v>
      </c>
      <c r="JG853" s="1">
        <f ca="1"/>
        <v>0.87622734039169148</v>
      </c>
      <c r="JI853" t="s">
        <v>199</v>
      </c>
      <c r="JJ853" s="1">
        <f ca="1"/>
        <v>0.10733787827876144</v>
      </c>
      <c r="JK853" s="1">
        <f ca="1"/>
        <v>3.9306479834965279E-3</v>
      </c>
      <c r="JL853" s="1">
        <f ca="1"/>
        <v>4.1297264241101656E-3</v>
      </c>
      <c r="JM853" s="1">
        <f ca="1"/>
        <v>5.2715641957645411E-3</v>
      </c>
      <c r="JN853" s="1">
        <f ca="1"/>
        <v>0.87933018311786737</v>
      </c>
      <c r="JP853" t="s">
        <v>199</v>
      </c>
      <c r="JQ853" s="1">
        <f ca="1"/>
        <v>0.10569164627176497</v>
      </c>
      <c r="JR853" s="1">
        <f ca="1"/>
        <v>3.8463433138574382E-3</v>
      </c>
      <c r="JS853" s="1">
        <f ca="1"/>
        <v>3.9161052203339555E-3</v>
      </c>
      <c r="JT853" s="1">
        <f ca="1"/>
        <v>4.6158841167911737E-3</v>
      </c>
      <c r="JU853" s="1">
        <f ca="1"/>
        <v>0.88193002107725249</v>
      </c>
      <c r="JW853" t="s">
        <v>199</v>
      </c>
      <c r="JX853" s="1">
        <f ca="1"/>
        <v>0.10406898713781548</v>
      </c>
      <c r="JY853" s="1">
        <f ca="1"/>
        <v>3.7726252424454473E-3</v>
      </c>
      <c r="JZ853" s="1">
        <f ca="1"/>
        <v>3.7636705742399375E-3</v>
      </c>
      <c r="KA853" s="1">
        <f ca="1"/>
        <v>4.1882274963322532E-3</v>
      </c>
      <c r="KB853" s="1">
        <f ca="1"/>
        <v>0.88420648954916692</v>
      </c>
      <c r="KD853" t="s">
        <v>199</v>
      </c>
      <c r="KE853" s="1">
        <f ca="1"/>
        <v>0.10247021766899142</v>
      </c>
      <c r="KF853" s="1">
        <f ca="1"/>
        <v>3.7057000274647346E-3</v>
      </c>
      <c r="KG853" s="1">
        <f ca="1"/>
        <v>3.6491382124832863E-3</v>
      </c>
      <c r="KH853" s="1">
        <f ca="1"/>
        <v>3.9028985648868943E-3</v>
      </c>
      <c r="KI853" s="1">
        <f ca="1"/>
        <v>0.88627204552617367</v>
      </c>
      <c r="KK853" t="s">
        <v>199</v>
      </c>
      <c r="KL853" s="1">
        <f ca="1"/>
        <v>0.10089538431916653</v>
      </c>
      <c r="KM853" s="1">
        <f ca="1"/>
        <v>3.6432581259284846E-3</v>
      </c>
      <c r="KN853" s="1">
        <f ca="1"/>
        <v>3.5582085545267594E-3</v>
      </c>
      <c r="KO853" s="1">
        <f ca="1"/>
        <v>3.7062665873488984E-3</v>
      </c>
      <c r="KP853" s="1">
        <f ca="1"/>
        <v>0.8881968824130293</v>
      </c>
      <c r="KR853" t="s">
        <v>199</v>
      </c>
      <c r="KS853" s="1">
        <f ca="1"/>
        <v>9.9344371586291738E-2</v>
      </c>
      <c r="KT853" s="1">
        <f ca="1"/>
        <v>3.5838879732906837E-3</v>
      </c>
      <c r="KU853" s="1">
        <f ca="1"/>
        <v>3.4820955743817975E-3</v>
      </c>
      <c r="KV853" s="1">
        <f ca="1"/>
        <v>3.5649009477135563E-3</v>
      </c>
      <c r="KW853" s="1">
        <f ca="1"/>
        <v>0.8900247439183222</v>
      </c>
      <c r="KY853" t="s">
        <v>199</v>
      </c>
      <c r="KZ853" s="1">
        <f ca="1"/>
        <v>9.7816967557721762E-2</v>
      </c>
      <c r="LA853" s="1">
        <f ca="1"/>
        <v>3.5267231687126257E-3</v>
      </c>
      <c r="LB853" s="1">
        <f ca="1"/>
        <v>3.4153978683738938E-3</v>
      </c>
      <c r="LC853" s="1">
        <f ca="1"/>
        <v>3.458025020509947E-3</v>
      </c>
      <c r="LD853" s="1">
        <f ca="1"/>
        <v>0.89178288638468173</v>
      </c>
      <c r="LF853" t="s">
        <v>199</v>
      </c>
      <c r="LG853" s="1">
        <f ca="1"/>
        <v>9.6312903668612462E-2</v>
      </c>
      <c r="LH853" s="1">
        <f ca="1"/>
        <v>3.4712291981459599E-3</v>
      </c>
      <c r="LI853" s="1">
        <f ca="1"/>
        <v>3.3547923910827808E-3</v>
      </c>
      <c r="LJ853" s="1">
        <f ca="1"/>
        <v>3.3727552367409487E-3</v>
      </c>
      <c r="LK853" s="1">
        <f ca="1"/>
        <v>0.89348831950541785</v>
      </c>
      <c r="LM853" t="s">
        <v>199</v>
      </c>
      <c r="LN853" s="1">
        <f ca="1"/>
        <v>9.4831878869651956E-2</v>
      </c>
      <c r="LO853" s="1">
        <f ca="1"/>
        <v>3.4170740536461491E-3</v>
      </c>
      <c r="LP853" s="1">
        <f ca="1"/>
        <v>3.2982326678360706E-3</v>
      </c>
      <c r="LQ853" s="1">
        <f ca="1"/>
        <v>3.3011153736667445E-3</v>
      </c>
      <c r="LR853" s="1">
        <f ca="1"/>
        <v>0.89515169903519909</v>
      </c>
      <c r="LT853" t="s">
        <v>199</v>
      </c>
      <c r="LU853" s="1">
        <f ca="1"/>
        <v>9.337357433611157E-2</v>
      </c>
      <c r="LV853" s="1">
        <f ca="1"/>
        <v>3.3640495262334024E-3</v>
      </c>
      <c r="LW853" s="1">
        <f ca="1"/>
        <v>3.2444565023003408E-3</v>
      </c>
      <c r="LX853" s="1">
        <f ca="1"/>
        <v>3.2381726323651855E-3</v>
      </c>
      <c r="LY853" s="1">
        <f ca="1"/>
        <v>0.89677974700298946</v>
      </c>
      <c r="MA853" t="s">
        <v>199</v>
      </c>
      <c r="MB853" s="1">
        <f ca="1"/>
        <v>9.1937662422702696E-2</v>
      </c>
      <c r="MC853" s="1">
        <f ca="1"/>
        <v>3.3120232182464772E-3</v>
      </c>
      <c r="MD853" s="1">
        <f ca="1"/>
        <v>3.1926836337114275E-3</v>
      </c>
      <c r="ME853" s="1">
        <f ca="1"/>
        <v>3.1808780527624028E-3</v>
      </c>
      <c r="MF853" s="1">
        <f ca="1"/>
        <v>0.89837675267257699</v>
      </c>
      <c r="MH853" t="s">
        <v>199</v>
      </c>
      <c r="MI853" s="1">
        <f ca="1"/>
        <v>9.0523812110345853E-2</v>
      </c>
      <c r="MJ853" s="1">
        <f ca="1"/>
        <v>3.2609092332359095E-3</v>
      </c>
      <c r="MK853" s="1">
        <f ca="1"/>
        <v>3.1424300127911886E-3</v>
      </c>
      <c r="ML853" s="1">
        <f ca="1"/>
        <v>3.1273470265378656E-3</v>
      </c>
      <c r="MM853" s="1">
        <f ca="1"/>
        <v>0.89994550161708919</v>
      </c>
      <c r="MO853" t="s">
        <v>199</v>
      </c>
      <c r="MP853" s="1">
        <f ca="1"/>
        <v>8.9131692310661856E-2</v>
      </c>
      <c r="MQ853" s="1">
        <f ca="1"/>
        <v>3.2106502483806097E-3</v>
      </c>
      <c r="MR853" s="1">
        <f ca="1"/>
        <v>3.0933936948578118E-3</v>
      </c>
      <c r="MS853" s="1">
        <f ca="1"/>
        <v>3.0764137903799673E-3</v>
      </c>
      <c r="MT853" s="1">
        <f ca="1"/>
        <v>0.90148784995571973</v>
      </c>
      <c r="MV853" t="s">
        <v>199</v>
      </c>
      <c r="MW853" s="1">
        <f ca="1"/>
        <v>8.7760973860618929E-2</v>
      </c>
      <c r="MX853" s="1">
        <f ca="1"/>
        <v>3.1612065365377142E-3</v>
      </c>
      <c r="MY853" s="1">
        <f ca="1"/>
        <v>3.0453847238977377E-3</v>
      </c>
      <c r="MZ853" s="1">
        <f ca="1"/>
        <v>3.0273560041951383E-3</v>
      </c>
      <c r="NA853" s="1">
        <f ca="1"/>
        <v>0.90300507887475046</v>
      </c>
      <c r="NC853" t="s">
        <v>199</v>
      </c>
      <c r="ND853" s="1">
        <f ca="1"/>
        <v>8.6411330715614548E-2</v>
      </c>
      <c r="NE853" s="1">
        <f ca="1"/>
        <v>3.1125492376428325E-3</v>
      </c>
      <c r="NF853" s="1">
        <f ca="1"/>
        <v>2.9982820429996461E-3</v>
      </c>
      <c r="NG853" s="1">
        <f ca="1"/>
        <v>2.979724688102215E-3</v>
      </c>
      <c r="NH853" s="1">
        <f ca="1"/>
        <v>0.90449811331564067</v>
      </c>
      <c r="NJ853" t="s">
        <v>199</v>
      </c>
      <c r="NK853" s="1">
        <f ca="1"/>
        <v>8.5082440651790436E-2</v>
      </c>
      <c r="NL853" s="1">
        <f ca="1"/>
        <v>3.0646562313920486E-3</v>
      </c>
      <c r="NM853" s="1">
        <f ca="1"/>
        <v>2.9520070111314772E-3</v>
      </c>
      <c r="NN853" s="1">
        <f ca="1"/>
        <v>2.9332393144901473E-3</v>
      </c>
      <c r="NO853" s="1">
        <f ca="1"/>
        <v>0.90596765679119584</v>
      </c>
      <c r="NQ853" t="s">
        <v>199</v>
      </c>
      <c r="NR853" s="1">
        <f ca="1"/>
        <v>8.3773985667840445E-2</v>
      </c>
      <c r="NS853" s="1">
        <f ca="1"/>
        <v>3.0175096037866542E-3</v>
      </c>
      <c r="NT853" s="1">
        <f ca="1"/>
        <v>2.9065071248462917E-3</v>
      </c>
      <c r="NU853" s="1">
        <f ca="1"/>
        <v>2.8877231404390242E-3</v>
      </c>
      <c r="NV853" s="1">
        <f ca="1"/>
        <v>0.90741427446308753</v>
      </c>
      <c r="NX853" t="s">
        <v>199</v>
      </c>
      <c r="NY853" s="1">
        <f ca="1"/>
        <v>8.2485652202884299E-2</v>
      </c>
      <c r="NZ853" s="1">
        <f ca="1"/>
        <v>2.9710940909825154E-3</v>
      </c>
      <c r="OA853" s="1">
        <f ca="1"/>
        <v>2.8617460116893778E-3</v>
      </c>
      <c r="OB853" s="1">
        <f ca="1"/>
        <v>2.8430633679153447E-3</v>
      </c>
      <c r="OC853" s="1">
        <f ca="1"/>
        <v>0.90883844432652838</v>
      </c>
      <c r="OE853" t="s">
        <v>199</v>
      </c>
      <c r="OF853" s="1">
        <f ca="1"/>
        <v>8.1217131241879667E-2</v>
      </c>
      <c r="OG853" s="1">
        <f ca="1"/>
        <v>2.9253961227365963E-3</v>
      </c>
      <c r="OH853" s="1">
        <f ca="1"/>
        <v>2.8176972783194032E-3</v>
      </c>
      <c r="OI853" s="1">
        <f ca="1"/>
        <v>2.7991866103660498E-3</v>
      </c>
      <c r="OJ853" s="1">
        <f ca="1"/>
        <v>0.91024058874669822</v>
      </c>
      <c r="OL853" t="s">
        <v>199</v>
      </c>
      <c r="OM853" s="1">
        <f ca="1"/>
        <v>7.9968118352415934E-2</v>
      </c>
      <c r="ON853" s="1">
        <f ca="1"/>
        <v>2.880403233889061E-3</v>
      </c>
      <c r="OO853" s="1">
        <f ca="1"/>
        <v>2.7743407279524766E-3</v>
      </c>
      <c r="OP853" s="1">
        <f ca="1"/>
        <v>2.7560437899898224E-3</v>
      </c>
      <c r="OQ853" s="1">
        <f ca="1"/>
        <v>0.91162109389575263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00</v>
      </c>
      <c r="FB854" s="1">
        <f t="shared" si="106"/>
        <v>0</v>
      </c>
      <c r="FC854" s="1">
        <f t="shared" ca="1" si="106"/>
        <v>2.3649653454950688E-2</v>
      </c>
      <c r="FD854" s="1">
        <f t="shared" ca="1" si="106"/>
        <v>0.48817677961937572</v>
      </c>
      <c r="FE854" s="1">
        <f t="shared" ca="1" si="106"/>
        <v>0.48817356692567354</v>
      </c>
      <c r="FF854" s="1">
        <f t="shared" si="106"/>
        <v>0</v>
      </c>
      <c r="FH854" t="s">
        <v>200</v>
      </c>
      <c r="FI854" s="1">
        <f ca="1"/>
        <v>1.6499203132749188E-3</v>
      </c>
      <c r="FJ854" s="1">
        <f ca="1"/>
        <v>2.2545118072445025E-2</v>
      </c>
      <c r="FK854" s="1">
        <f ca="1"/>
        <v>0.25597114151082456</v>
      </c>
      <c r="FL854" s="1">
        <f ca="1"/>
        <v>0.47907523166539057</v>
      </c>
      <c r="FM854" s="1">
        <f ca="1"/>
        <v>0.24075858843806486</v>
      </c>
      <c r="FO854" t="s">
        <v>200</v>
      </c>
      <c r="FP854" s="1">
        <f ca="1"/>
        <v>3.1932631153088137E-3</v>
      </c>
      <c r="FQ854" s="1">
        <f ca="1"/>
        <v>1.6569315974986461E-2</v>
      </c>
      <c r="FR854" s="1">
        <f ca="1"/>
        <v>0.14197597871345596</v>
      </c>
      <c r="FS854" s="1">
        <f ca="1"/>
        <v>0.36123143511613354</v>
      </c>
      <c r="FT854" s="1">
        <f ca="1"/>
        <v>0.47703000708011511</v>
      </c>
      <c r="FV854" t="s">
        <v>200</v>
      </c>
      <c r="FW854" s="1">
        <f ca="1"/>
        <v>4.292090628589016E-3</v>
      </c>
      <c r="FX854" s="1">
        <f ca="1"/>
        <v>1.1121523804827851E-2</v>
      </c>
      <c r="FY854" s="1">
        <f ca="1"/>
        <v>8.1940311515441608E-2</v>
      </c>
      <c r="FZ854" s="1">
        <f ca="1"/>
        <v>0.24746314430557625</v>
      </c>
      <c r="GA854" s="1">
        <f ca="1"/>
        <v>0.65518292974556513</v>
      </c>
      <c r="GC854" t="s">
        <v>200</v>
      </c>
      <c r="GD854" s="1">
        <f ca="1"/>
        <v>4.9911924670102232E-3</v>
      </c>
      <c r="GE854" s="1">
        <f ca="1"/>
        <v>7.1874887210696759E-3</v>
      </c>
      <c r="GF854" s="1">
        <f ca="1"/>
        <v>4.854755860095037E-2</v>
      </c>
      <c r="GG854" s="1">
        <f ca="1"/>
        <v>0.16204642162564797</v>
      </c>
      <c r="GH854" s="1">
        <f ca="1"/>
        <v>0.77722733858532156</v>
      </c>
      <c r="GJ854" t="s">
        <v>200</v>
      </c>
      <c r="GK854" s="1">
        <f ca="1"/>
        <v>5.4033277412172172E-3</v>
      </c>
      <c r="GL854" s="1">
        <f ca="1"/>
        <v>4.5804745669150932E-3</v>
      </c>
      <c r="GM854" s="1">
        <f ca="1"/>
        <v>2.9251815556728383E-2</v>
      </c>
      <c r="GN854" s="1">
        <f ca="1"/>
        <v>0.10361864835662006</v>
      </c>
      <c r="GO854" s="1">
        <f ca="1"/>
        <v>0.8571457337785191</v>
      </c>
      <c r="GQ854" t="s">
        <v>200</v>
      </c>
      <c r="GR854" s="1">
        <f ca="1"/>
        <v>5.6262105100360321E-3</v>
      </c>
      <c r="GS854" s="1">
        <f ca="1"/>
        <v>2.9189381796921048E-3</v>
      </c>
      <c r="GT854" s="1">
        <f ca="1"/>
        <v>1.7823034585752542E-2</v>
      </c>
      <c r="GU854" s="1">
        <f ca="1"/>
        <v>6.5383225853518995E-2</v>
      </c>
      <c r="GV854" s="1">
        <f ca="1"/>
        <v>0.90824859087100018</v>
      </c>
      <c r="GX854" t="s">
        <v>200</v>
      </c>
      <c r="GY854" s="1">
        <f ca="1"/>
        <v>5.7291881928096958E-3</v>
      </c>
      <c r="GZ854" s="1">
        <f ca="1"/>
        <v>1.8798264644526435E-3</v>
      </c>
      <c r="HA854" s="1">
        <f ca="1"/>
        <v>1.094973891244003E-2</v>
      </c>
      <c r="HB854" s="1">
        <f ca="1"/>
        <v>4.0946826038779929E-2</v>
      </c>
      <c r="HC854" s="1">
        <f ca="1"/>
        <v>0.94049442039151754</v>
      </c>
      <c r="HE854" t="s">
        <v>200</v>
      </c>
      <c r="HF854" s="1">
        <f ca="1"/>
        <v>5.7578296410447267E-3</v>
      </c>
      <c r="HG854" s="1">
        <f ca="1"/>
        <v>1.2358067673771981E-3</v>
      </c>
      <c r="HH854" s="1">
        <f ca="1"/>
        <v>6.7779322167550709E-3</v>
      </c>
      <c r="HI854" s="1">
        <f ca="1"/>
        <v>2.5539775998154345E-2</v>
      </c>
      <c r="HJ854" s="1">
        <f ca="1"/>
        <v>0.96068865537666848</v>
      </c>
      <c r="HL854" t="s">
        <v>200</v>
      </c>
      <c r="HM854" s="1">
        <f ca="1"/>
        <v>5.7410285145000108E-3</v>
      </c>
      <c r="HN854" s="1">
        <f ca="1"/>
        <v>8.3811127077946612E-4</v>
      </c>
      <c r="HO854" s="1">
        <f ca="1"/>
        <v>4.2317808085027995E-3</v>
      </c>
      <c r="HP854" s="1">
        <f ca="1"/>
        <v>1.5904669174745683E-2</v>
      </c>
      <c r="HQ854" s="1">
        <f ca="1"/>
        <v>0.97328441023147183</v>
      </c>
      <c r="HS854" t="s">
        <v>200</v>
      </c>
      <c r="HT854" s="1">
        <f ca="1"/>
        <v>5.6967827095298351E-3</v>
      </c>
      <c r="HU854" s="1">
        <f ca="1"/>
        <v>5.92619075269357E-4</v>
      </c>
      <c r="HV854" s="1">
        <f ca="1"/>
        <v>2.672488700119954E-3</v>
      </c>
      <c r="HW854" s="1">
        <f ca="1"/>
        <v>9.9098053857846931E-3</v>
      </c>
      <c r="HX854" s="1">
        <f ca="1"/>
        <v>0.98112830412929597</v>
      </c>
      <c r="HZ854" t="s">
        <v>200</v>
      </c>
      <c r="IA854" s="1">
        <f ca="1"/>
        <v>5.6362017504080798E-3</v>
      </c>
      <c r="IB854" s="1">
        <f ca="1"/>
        <v>4.4076744819827234E-4</v>
      </c>
      <c r="IC854" s="1">
        <f ca="1"/>
        <v>1.7153742165096533E-3</v>
      </c>
      <c r="ID854" s="1">
        <f ca="1"/>
        <v>6.1920169670126686E-3</v>
      </c>
      <c r="IE854" s="1">
        <f ca="1"/>
        <v>0.98601563961787109</v>
      </c>
      <c r="IG854" t="s">
        <v>200</v>
      </c>
      <c r="IH854" s="1">
        <f ca="1"/>
        <v>5.5661107539067252E-3</v>
      </c>
      <c r="II854" s="1">
        <f ca="1"/>
        <v>3.4641891026220462E-4</v>
      </c>
      <c r="IJ854" s="1">
        <f ca="1"/>
        <v>1.1268236185768151E-3</v>
      </c>
      <c r="IK854" s="1">
        <f ca="1"/>
        <v>3.891217434993972E-3</v>
      </c>
      <c r="IL854" s="1">
        <f ca="1"/>
        <v>0.98906942928226005</v>
      </c>
      <c r="IN854" t="s">
        <v>200</v>
      </c>
      <c r="IO854" s="1">
        <f ca="1"/>
        <v>5.4906915856914968E-3</v>
      </c>
      <c r="IP854" s="1">
        <f ca="1"/>
        <v>2.8736244692653988E-4</v>
      </c>
      <c r="IQ854" s="1">
        <f ca="1"/>
        <v>7.6425932841514067E-4</v>
      </c>
      <c r="IR854" s="1">
        <f ca="1"/>
        <v>2.4691801813327263E-3</v>
      </c>
      <c r="IS854" s="1">
        <f ca="1"/>
        <v>0.99098850645763381</v>
      </c>
      <c r="IU854" t="s">
        <v>200</v>
      </c>
      <c r="IV854" s="1">
        <f ca="1"/>
        <v>5.4125017346966699E-3</v>
      </c>
      <c r="IW854" s="1">
        <f ca="1"/>
        <v>2.499701923856453E-4</v>
      </c>
      <c r="IX854" s="1">
        <f ca="1"/>
        <v>5.4041049985067806E-4</v>
      </c>
      <c r="IY854" s="1">
        <f ca="1"/>
        <v>1.5908567861714609E-3</v>
      </c>
      <c r="IZ854" s="1">
        <f ca="1"/>
        <v>0.99220626078689522</v>
      </c>
      <c r="JB854" t="s">
        <v>200</v>
      </c>
      <c r="JC854" s="1">
        <f ca="1"/>
        <v>5.3331021809376539E-3</v>
      </c>
      <c r="JD854" s="1">
        <f ca="1"/>
        <v>2.2588539176111443E-4</v>
      </c>
      <c r="JE854" s="1">
        <f ca="1"/>
        <v>4.0176762168590651E-4</v>
      </c>
      <c r="JF854" s="1">
        <f ca="1"/>
        <v>1.0484027342381435E-3</v>
      </c>
      <c r="JG854" s="1">
        <f ca="1"/>
        <v>0.99299084207137689</v>
      </c>
      <c r="JI854" t="s">
        <v>200</v>
      </c>
      <c r="JJ854" s="1">
        <f ca="1"/>
        <v>5.2534429648670739E-3</v>
      </c>
      <c r="JK854" s="1">
        <f ca="1"/>
        <v>2.0998360107479694E-4</v>
      </c>
      <c r="JL854" s="1">
        <f ca="1"/>
        <v>3.1548839837753723E-4</v>
      </c>
      <c r="JM854" s="1">
        <f ca="1"/>
        <v>7.1319008060019031E-4</v>
      </c>
      <c r="JN854" s="1">
        <f ca="1"/>
        <v>0.99350789495508007</v>
      </c>
      <c r="JP854" t="s">
        <v>200</v>
      </c>
      <c r="JQ854" s="1">
        <f ca="1"/>
        <v>5.1740996209986749E-3</v>
      </c>
      <c r="JR854" s="1">
        <f ca="1"/>
        <v>1.9912162906774217E-4</v>
      </c>
      <c r="JS854" s="1">
        <f ca="1"/>
        <v>2.6140306645700418E-4</v>
      </c>
      <c r="JT854" s="1">
        <f ca="1"/>
        <v>5.0574857168810623E-4</v>
      </c>
      <c r="JU854" s="1">
        <f ca="1"/>
        <v>0.9938596271117881</v>
      </c>
      <c r="JW854" t="s">
        <v>200</v>
      </c>
      <c r="JX854" s="1">
        <f ca="1"/>
        <v>5.0954181010159612E-3</v>
      </c>
      <c r="JY854" s="1">
        <f ca="1"/>
        <v>1.9137080445889165E-4</v>
      </c>
      <c r="JZ854" s="1">
        <f ca="1"/>
        <v>2.2711992745260001E-4</v>
      </c>
      <c r="KA854" s="1">
        <f ca="1"/>
        <v>3.7703823586725553E-4</v>
      </c>
      <c r="KB854" s="1">
        <f ca="1"/>
        <v>0.99410905293120488</v>
      </c>
      <c r="KD854" t="s">
        <v>200</v>
      </c>
      <c r="KE854" s="1">
        <f ca="1"/>
        <v>5.0176036126888283E-3</v>
      </c>
      <c r="KF854" s="1">
        <f ca="1"/>
        <v>1.8554719406762673E-4</v>
      </c>
      <c r="KG854" s="1">
        <f ca="1"/>
        <v>2.0502407174809227E-4</v>
      </c>
      <c r="KH854" s="1">
        <f ca="1"/>
        <v>2.9682393835357972E-4</v>
      </c>
      <c r="KI854" s="1">
        <f ca="1"/>
        <v>0.99429500118314151</v>
      </c>
      <c r="KK854" t="s">
        <v>200</v>
      </c>
      <c r="KL854" s="1">
        <f ca="1"/>
        <v>4.9407750948714255E-3</v>
      </c>
      <c r="KM854" s="1">
        <f ca="1"/>
        <v>1.8092370840094981E-4</v>
      </c>
      <c r="KN854" s="1">
        <f ca="1"/>
        <v>1.9043524442793113E-4</v>
      </c>
      <c r="KO854" s="1">
        <f ca="1"/>
        <v>2.4647673064078662E-4</v>
      </c>
      <c r="KP854" s="1">
        <f ca="1"/>
        <v>0.99444138922165859</v>
      </c>
      <c r="KR854" t="s">
        <v>200</v>
      </c>
      <c r="KS854" s="1">
        <f ca="1"/>
        <v>4.8649986328258678E-3</v>
      </c>
      <c r="KT854" s="1">
        <f ca="1"/>
        <v>1.7705360511569644E-4</v>
      </c>
      <c r="KU854" s="1">
        <f ca="1"/>
        <v>1.8047652194462207E-4</v>
      </c>
      <c r="KV854" s="1">
        <f ca="1"/>
        <v>2.145242952661387E-4</v>
      </c>
      <c r="KW854" s="1">
        <f ca="1"/>
        <v>0.99456294694484737</v>
      </c>
      <c r="KY854" t="s">
        <v>200</v>
      </c>
      <c r="KZ854" s="1">
        <f ca="1"/>
        <v>4.790307962362305E-3</v>
      </c>
      <c r="LA854" s="1">
        <f ca="1"/>
        <v>1.7366223944508018E-4</v>
      </c>
      <c r="LB854" s="1">
        <f ca="1"/>
        <v>1.733792786326133E-4</v>
      </c>
      <c r="LC854" s="1">
        <f ca="1"/>
        <v>1.9390420493876827E-4</v>
      </c>
      <c r="LD854" s="1">
        <f ca="1"/>
        <v>0.99466874631462088</v>
      </c>
      <c r="LF854" t="s">
        <v>200</v>
      </c>
      <c r="LG854" s="1">
        <f ca="1"/>
        <v>4.7167170550639183E-3</v>
      </c>
      <c r="LH854" s="1">
        <f ca="1"/>
        <v>1.7058064472815E-4</v>
      </c>
      <c r="LI854" s="1">
        <f ca="1"/>
        <v>1.6805609528066086E-4</v>
      </c>
      <c r="LJ854" s="1">
        <f ca="1"/>
        <v>1.8026997109168676E-4</v>
      </c>
      <c r="LK854" s="1">
        <f ca="1"/>
        <v>0.99476437623383518</v>
      </c>
      <c r="LM854" t="s">
        <v>200</v>
      </c>
      <c r="LN854" s="1">
        <f ca="1"/>
        <v>4.6442278445673404E-3</v>
      </c>
      <c r="LO854" s="1">
        <f ca="1"/>
        <v>1.677047639983611E-4</v>
      </c>
      <c r="LP854" s="1">
        <f ca="1"/>
        <v>1.6383827826407451E-4</v>
      </c>
      <c r="LQ854" s="1">
        <f ca="1"/>
        <v>1.7094711573765933E-4</v>
      </c>
      <c r="LR854" s="1">
        <f ca="1"/>
        <v>0.99485328199743217</v>
      </c>
      <c r="LT854" t="s">
        <v>200</v>
      </c>
      <c r="LU854" s="1">
        <f ca="1"/>
        <v>4.5728349703862926E-3</v>
      </c>
      <c r="LV854" s="1">
        <f ca="1"/>
        <v>1.6497041843520737E-4</v>
      </c>
      <c r="LW854" s="1">
        <f ca="1"/>
        <v>1.603145295699962E-4</v>
      </c>
      <c r="LX854" s="1">
        <f ca="1"/>
        <v>1.6429018430778238E-4</v>
      </c>
      <c r="LY854" s="1">
        <f ca="1"/>
        <v>0.9949375898973003</v>
      </c>
      <c r="MA854" t="s">
        <v>200</v>
      </c>
      <c r="MB854" s="1">
        <f ca="1"/>
        <v>4.5025286905263284E-3</v>
      </c>
      <c r="MC854" s="1">
        <f ca="1"/>
        <v>1.6233793416584508E-4</v>
      </c>
      <c r="MD854" s="1">
        <f ca="1"/>
        <v>1.5723178144203808E-4</v>
      </c>
      <c r="ME854" s="1">
        <f ca="1"/>
        <v>1.5928687621586198E-4</v>
      </c>
      <c r="MF854" s="1">
        <f ca="1"/>
        <v>0.99501861471764952</v>
      </c>
      <c r="MH854" t="s">
        <v>200</v>
      </c>
      <c r="MI854" s="1">
        <f ca="1"/>
        <v>4.4332966694717989E-3</v>
      </c>
      <c r="MJ854" s="1">
        <f ca="1"/>
        <v>1.5978269876619705E-4</v>
      </c>
      <c r="MK854" s="1">
        <f ca="1"/>
        <v>1.544342393185428E-4</v>
      </c>
      <c r="ML854" s="1">
        <f ca="1"/>
        <v>1.5531439759101183E-4</v>
      </c>
      <c r="MM854" s="1">
        <f ca="1"/>
        <v>0.99509717199485204</v>
      </c>
      <c r="MO854" t="s">
        <v>200</v>
      </c>
      <c r="MP854" s="1">
        <f ca="1"/>
        <v>4.3651250753538673E-3</v>
      </c>
      <c r="MQ854" s="1">
        <f ca="1"/>
        <v>1.5728935927540822E-4</v>
      </c>
      <c r="MR854" s="1">
        <f ca="1"/>
        <v>1.5182591027009266E-4</v>
      </c>
      <c r="MS854" s="1">
        <f ca="1"/>
        <v>1.5198954016200339E-4</v>
      </c>
      <c r="MT854" s="1">
        <f ca="1"/>
        <v>0.99517377011493824</v>
      </c>
      <c r="MV854" t="s">
        <v>200</v>
      </c>
      <c r="MW854" s="1">
        <f ca="1"/>
        <v>4.2979992527108352E-3</v>
      </c>
      <c r="MX854" s="1">
        <f ca="1"/>
        <v>1.5484825701533799E-4</v>
      </c>
      <c r="MY854" s="1">
        <f ca="1"/>
        <v>1.4934756791877253E-4</v>
      </c>
      <c r="MZ854" s="1">
        <f ca="1"/>
        <v>1.4907644958918114E-4</v>
      </c>
      <c r="NA854" s="1">
        <f ca="1"/>
        <v>0.99524872847276546</v>
      </c>
      <c r="NC854" t="s">
        <v>200</v>
      </c>
      <c r="ND854" s="1">
        <f ca="1"/>
        <v>4.2319041344856421E-3</v>
      </c>
      <c r="NE854" s="1">
        <f ca="1"/>
        <v>1.524532366176115E-4</v>
      </c>
      <c r="NF854" s="1">
        <f ca="1"/>
        <v>1.4696259171294122E-4</v>
      </c>
      <c r="NG854" s="1">
        <f ca="1"/>
        <v>1.4642989294822117E-4</v>
      </c>
      <c r="NH854" s="1">
        <f ca="1"/>
        <v>0.99532225014423514</v>
      </c>
      <c r="NJ854" t="s">
        <v>200</v>
      </c>
      <c r="NK854" s="1">
        <f ca="1"/>
        <v>4.1668244937980749E-3</v>
      </c>
      <c r="NL854" s="1">
        <f ca="1"/>
        <v>1.5010029943237003E-4</v>
      </c>
      <c r="NM854" s="1">
        <f ca="1"/>
        <v>1.4464826154952118E-4</v>
      </c>
      <c r="NN854" s="1">
        <f ca="1"/>
        <v>1.4396036613477709E-4</v>
      </c>
      <c r="NO854" s="1">
        <f ca="1"/>
        <v>0.99539446657908481</v>
      </c>
      <c r="NQ854" t="s">
        <v>200</v>
      </c>
      <c r="NR854" s="1">
        <f ca="1"/>
        <v>4.1027450972669806E-3</v>
      </c>
      <c r="NS854" s="1">
        <f ca="1"/>
        <v>1.4778677582648195E-4</v>
      </c>
      <c r="NT854" s="1">
        <f ca="1"/>
        <v>1.4239040602952499E-4</v>
      </c>
      <c r="NU854" s="1">
        <f ca="1"/>
        <v>1.4161263557585068E-4</v>
      </c>
      <c r="NV854" s="1">
        <f ca="1"/>
        <v>0.99546546508530076</v>
      </c>
      <c r="NX854" t="s">
        <v>200</v>
      </c>
      <c r="NY854" s="1">
        <f ca="1"/>
        <v>4.039650797844443E-3</v>
      </c>
      <c r="NZ854" s="1">
        <f ca="1"/>
        <v>1.4551081637864934E-4</v>
      </c>
      <c r="OA854" s="1">
        <f ca="1"/>
        <v>1.4018011236110713E-4</v>
      </c>
      <c r="OB854" s="1">
        <f ca="1"/>
        <v>1.3935254271298144E-4</v>
      </c>
      <c r="OC854" s="1">
        <f ca="1"/>
        <v>0.99553530573070237</v>
      </c>
      <c r="OE854" t="s">
        <v>200</v>
      </c>
      <c r="OF854" s="1">
        <f ca="1"/>
        <v>3.9775265904921069E-3</v>
      </c>
      <c r="OG854" s="1">
        <f ca="1"/>
        <v>1.4327107907500291E-4</v>
      </c>
      <c r="OH854" s="1">
        <f ca="1"/>
        <v>1.3801170367416638E-4</v>
      </c>
      <c r="OI854" s="1">
        <f ca="1"/>
        <v>1.3715889001378388E-4</v>
      </c>
      <c r="OJ854" s="1">
        <f ca="1"/>
        <v>0.9956040317367445</v>
      </c>
      <c r="OL854" t="s">
        <v>200</v>
      </c>
      <c r="OM854" s="1">
        <f ca="1"/>
        <v>3.9163576450385144E-3</v>
      </c>
      <c r="ON854" s="1">
        <f ca="1"/>
        <v>1.4106653697757704E-4</v>
      </c>
      <c r="OO854" s="1">
        <f ca="1"/>
        <v>1.3588149549083442E-4</v>
      </c>
      <c r="OP854" s="1">
        <f ca="1"/>
        <v>1.3501845184101457E-4</v>
      </c>
      <c r="OQ854" s="1">
        <f ca="1"/>
        <v>0.99567167587065164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196</v>
      </c>
      <c r="FB855" s="1">
        <f t="shared" si="106"/>
        <v>0</v>
      </c>
      <c r="FC855" s="1">
        <f t="shared" si="106"/>
        <v>0</v>
      </c>
      <c r="FD855" s="1">
        <f t="shared" ca="1" si="106"/>
        <v>1.3631853281587432E-2</v>
      </c>
      <c r="FE855" s="1">
        <f t="shared" ca="1" si="106"/>
        <v>0.49318572548834244</v>
      </c>
      <c r="FF855" s="1">
        <f t="shared" ca="1" si="106"/>
        <v>0.49318242123007011</v>
      </c>
      <c r="FH855" t="s">
        <v>196</v>
      </c>
      <c r="FI855" s="1">
        <f ca="1"/>
        <v>0</v>
      </c>
      <c r="FJ855" s="1">
        <f ca="1"/>
        <v>3.223887360157399E-4</v>
      </c>
      <c r="FK855" s="1">
        <f ca="1"/>
        <v>1.3377793424314503E-2</v>
      </c>
      <c r="FL855" s="1">
        <f ca="1"/>
        <v>0.24988690001768823</v>
      </c>
      <c r="FM855" s="1">
        <f ca="1"/>
        <v>0.73641291782198148</v>
      </c>
      <c r="FO855" t="s">
        <v>196</v>
      </c>
      <c r="FP855" s="1">
        <f ca="1"/>
        <v>2.2491487798416777E-5</v>
      </c>
      <c r="FQ855" s="1">
        <f ca="1"/>
        <v>4.663295498975127E-4</v>
      </c>
      <c r="FR855" s="1">
        <f ca="1"/>
        <v>1.0087102257083494E-2</v>
      </c>
      <c r="FS855" s="1">
        <f ca="1"/>
        <v>0.12977136591376953</v>
      </c>
      <c r="FT855" s="1">
        <f ca="1"/>
        <v>0.859652710791451</v>
      </c>
      <c r="FV855" t="s">
        <v>196</v>
      </c>
      <c r="FW855" s="1">
        <f ca="1"/>
        <v>5.462262084187252E-5</v>
      </c>
      <c r="FX855" s="1">
        <f ca="1"/>
        <v>4.5585790862485152E-4</v>
      </c>
      <c r="FY855" s="1">
        <f ca="1"/>
        <v>6.9102145166796683E-3</v>
      </c>
      <c r="FZ855" s="1">
        <f ca="1"/>
        <v>6.892566326780046E-2</v>
      </c>
      <c r="GA855" s="1">
        <f ca="1"/>
        <v>0.92365364168605313</v>
      </c>
      <c r="GC855" t="s">
        <v>196</v>
      </c>
      <c r="GD855" s="1">
        <f ca="1"/>
        <v>8.544832553764915E-5</v>
      </c>
      <c r="GE855" s="1">
        <f ca="1"/>
        <v>3.7642992700151403E-4</v>
      </c>
      <c r="GF855" s="1">
        <f ca="1"/>
        <v>4.5250205903212227E-3</v>
      </c>
      <c r="GG855" s="1">
        <f ca="1"/>
        <v>3.7366551755425186E-2</v>
      </c>
      <c r="GH855" s="1">
        <f ca="1"/>
        <v>0.95764654940171445</v>
      </c>
      <c r="GJ855" t="s">
        <v>196</v>
      </c>
      <c r="GK855" s="1">
        <f ca="1"/>
        <v>1.1018120659593912E-4</v>
      </c>
      <c r="GL855" s="1">
        <f ca="1"/>
        <v>2.8362894003808927E-4</v>
      </c>
      <c r="GM855" s="1">
        <f ca="1"/>
        <v>2.893471075431797E-3</v>
      </c>
      <c r="GN855" s="1">
        <f ca="1"/>
        <v>2.0637654755292854E-2</v>
      </c>
      <c r="GO855" s="1">
        <f ca="1"/>
        <v>0.97607506402264133</v>
      </c>
      <c r="GQ855" t="s">
        <v>196</v>
      </c>
      <c r="GR855" s="1">
        <f ca="1"/>
        <v>1.2799730193322433E-4</v>
      </c>
      <c r="GS855" s="1">
        <f ca="1"/>
        <v>2.0232232279401437E-4</v>
      </c>
      <c r="GT855" s="1">
        <f ca="1"/>
        <v>1.8257767416462844E-3</v>
      </c>
      <c r="GU855" s="1">
        <f ca="1"/>
        <v>1.1590718795763061E-2</v>
      </c>
      <c r="GV855" s="1">
        <f ca="1"/>
        <v>0.98625318483786339</v>
      </c>
      <c r="GX855" t="s">
        <v>196</v>
      </c>
      <c r="GY855" s="1">
        <f ca="1"/>
        <v>1.3982226865074621E-4</v>
      </c>
      <c r="GZ855" s="1">
        <f ca="1"/>
        <v>1.395731836390748E-4</v>
      </c>
      <c r="HA855" s="1">
        <f ca="1"/>
        <v>1.1434091683375717E-3</v>
      </c>
      <c r="HB855" s="1">
        <f ca="1"/>
        <v>6.6076767658437563E-3</v>
      </c>
      <c r="HC855" s="1">
        <f ca="1"/>
        <v>0.99196951861352878</v>
      </c>
      <c r="HE855" t="s">
        <v>196</v>
      </c>
      <c r="HF855" s="1">
        <f ca="1"/>
        <v>1.4705796230367218E-4</v>
      </c>
      <c r="HG855" s="1">
        <f ca="1"/>
        <v>9.446113984137851E-5</v>
      </c>
      <c r="HH855" s="1">
        <f ca="1"/>
        <v>7.1317909956711539E-4</v>
      </c>
      <c r="HI855" s="1">
        <f ca="1"/>
        <v>3.8169963574479814E-3</v>
      </c>
      <c r="HJ855" s="1">
        <f ca="1"/>
        <v>0.99522830544083973</v>
      </c>
      <c r="HL855" t="s">
        <v>196</v>
      </c>
      <c r="HM855" s="1">
        <f ca="1"/>
        <v>1.510169471015966E-4</v>
      </c>
      <c r="HN855" s="1">
        <f ca="1"/>
        <v>6.3433307039609396E-5</v>
      </c>
      <c r="HO855" s="1">
        <f ca="1"/>
        <v>4.441260588665685E-4</v>
      </c>
      <c r="HP855" s="1">
        <f ca="1"/>
        <v>2.230644789706763E-3</v>
      </c>
      <c r="HQ855" s="1">
        <f ca="1"/>
        <v>0.99711077889728539</v>
      </c>
      <c r="HS855" t="s">
        <v>196</v>
      </c>
      <c r="HT855" s="1">
        <f ca="1"/>
        <v>1.5274043621198711E-4</v>
      </c>
      <c r="HU855" s="1">
        <f ca="1"/>
        <v>4.2709470896880497E-5</v>
      </c>
      <c r="HV855" s="1">
        <f ca="1"/>
        <v>2.7672400193209283E-4</v>
      </c>
      <c r="HW855" s="1">
        <f ca="1"/>
        <v>1.3169337073788315E-3</v>
      </c>
      <c r="HX855" s="1">
        <f ca="1"/>
        <v>0.99821089238358018</v>
      </c>
      <c r="HZ855" t="s">
        <v>196</v>
      </c>
      <c r="IA855" s="1">
        <f ca="1"/>
        <v>1.5298728669621664E-4</v>
      </c>
      <c r="IB855" s="1">
        <f ca="1"/>
        <v>2.914223935750637E-5</v>
      </c>
      <c r="IC855" s="1">
        <f ca="1"/>
        <v>1.7290753707184669E-4</v>
      </c>
      <c r="ID855" s="1">
        <f ca="1"/>
        <v>7.8458283949854135E-4</v>
      </c>
      <c r="IE855" s="1">
        <f ca="1"/>
        <v>0.99886038009737588</v>
      </c>
      <c r="IG855" t="s">
        <v>196</v>
      </c>
      <c r="IH855" s="1">
        <f ca="1"/>
        <v>1.5228320011875064E-4</v>
      </c>
      <c r="II855" s="1">
        <f ca="1"/>
        <v>2.0381043083843578E-5</v>
      </c>
      <c r="IJ855" s="1">
        <f ca="1"/>
        <v>1.0865941490754466E-4</v>
      </c>
      <c r="IK855" s="1">
        <f ca="1"/>
        <v>4.713543193090241E-4</v>
      </c>
      <c r="IL855" s="1">
        <f ca="1"/>
        <v>0.99924732202258082</v>
      </c>
      <c r="IN855" t="s">
        <v>196</v>
      </c>
      <c r="IO855" s="1">
        <f ca="1"/>
        <v>1.5098048447609623E-4</v>
      </c>
      <c r="IP855" s="1">
        <f ca="1"/>
        <v>1.4773992430254596E-5</v>
      </c>
      <c r="IQ855" s="1">
        <f ca="1"/>
        <v>6.8950070132317809E-5</v>
      </c>
      <c r="IR855" s="1">
        <f ca="1"/>
        <v>2.8551011245716434E-4</v>
      </c>
      <c r="IS855" s="1">
        <f ca="1"/>
        <v>0.99947978534050419</v>
      </c>
      <c r="IU855" t="s">
        <v>196</v>
      </c>
      <c r="IV855" s="1">
        <f ca="1"/>
        <v>1.4930989997146254E-4</v>
      </c>
      <c r="IW855" s="1">
        <f ca="1"/>
        <v>1.1203620503693098E-5</v>
      </c>
      <c r="IX855" s="1">
        <f ca="1"/>
        <v>4.4423530279808506E-5</v>
      </c>
      <c r="IY855" s="1">
        <f ca="1"/>
        <v>1.744692634766621E-4</v>
      </c>
      <c r="IZ855" s="1">
        <f ca="1"/>
        <v>0.99962059368576839</v>
      </c>
      <c r="JB855" t="s">
        <v>196</v>
      </c>
      <c r="JC855" s="1">
        <f ca="1"/>
        <v>1.474201177960055E-4</v>
      </c>
      <c r="JD855" s="1">
        <f ca="1"/>
        <v>8.9330346393320545E-6</v>
      </c>
      <c r="JE855" s="1">
        <f ca="1"/>
        <v>2.9275893889171433E-5</v>
      </c>
      <c r="JF855" s="1">
        <f ca="1"/>
        <v>1.0773223856760566E-4</v>
      </c>
      <c r="JG855" s="1">
        <f ca="1"/>
        <v>0.9997066387151079</v>
      </c>
      <c r="JI855" t="s">
        <v>196</v>
      </c>
      <c r="JJ855" s="1">
        <f ca="1"/>
        <v>1.4540573967046703E-4</v>
      </c>
      <c r="JK855" s="1">
        <f ca="1"/>
        <v>7.4848912208108952E-6</v>
      </c>
      <c r="JL855" s="1">
        <f ca="1"/>
        <v>1.9915321729509521E-5</v>
      </c>
      <c r="JM855" s="1">
        <f ca="1"/>
        <v>6.7423780053788972E-5</v>
      </c>
      <c r="JN855" s="1">
        <f ca="1"/>
        <v>0.99975977026732543</v>
      </c>
      <c r="JP855" t="s">
        <v>196</v>
      </c>
      <c r="JQ855" s="1">
        <f ca="1"/>
        <v>1.4332637273224954E-4</v>
      </c>
      <c r="JR855" s="1">
        <f ca="1"/>
        <v>6.5539150987198353E-6</v>
      </c>
      <c r="JS855" s="1">
        <f ca="1"/>
        <v>1.4122665886478605E-5</v>
      </c>
      <c r="JT855" s="1">
        <f ca="1"/>
        <v>4.2974617693511017E-5</v>
      </c>
      <c r="JU855" s="1">
        <f ca="1"/>
        <v>0.99979302242858903</v>
      </c>
      <c r="JW855" t="s">
        <v>196</v>
      </c>
      <c r="JX855" s="1">
        <f ca="1"/>
        <v>1.4121926004332177E-4</v>
      </c>
      <c r="JY855" s="1">
        <f ca="1"/>
        <v>5.9467011193544432E-6</v>
      </c>
      <c r="JZ855" s="1">
        <f ca="1"/>
        <v>1.0528521225117203E-5</v>
      </c>
      <c r="KA855" s="1">
        <f ca="1"/>
        <v>2.8088804288855191E-5</v>
      </c>
      <c r="KB855" s="1">
        <f ca="1"/>
        <v>0.99981421671332338</v>
      </c>
      <c r="KD855" t="s">
        <v>196</v>
      </c>
      <c r="KE855" s="1">
        <f ca="1"/>
        <v>1.3910748535910872E-4</v>
      </c>
      <c r="KF855" s="1">
        <f ca="1"/>
        <v>5.5415730675294662E-6</v>
      </c>
      <c r="KG855" s="1">
        <f ca="1"/>
        <v>8.2885936779221787E-6</v>
      </c>
      <c r="KH855" s="1">
        <f ca="1"/>
        <v>1.8992758233200768E-5</v>
      </c>
      <c r="KI855" s="1">
        <f ca="1"/>
        <v>0.9998280695896623</v>
      </c>
      <c r="KK855" t="s">
        <v>196</v>
      </c>
      <c r="KL855" s="1">
        <f ca="1"/>
        <v>1.3700523065073098E-4</v>
      </c>
      <c r="KM855" s="1">
        <f ca="1"/>
        <v>5.2623826419799585E-6</v>
      </c>
      <c r="KN855" s="1">
        <f ca="1"/>
        <v>6.8826833559219336E-6</v>
      </c>
      <c r="KO855" s="1">
        <f ca="1"/>
        <v>1.3413239038760311E-5</v>
      </c>
      <c r="KP855" s="1">
        <f ca="1"/>
        <v>0.99983743646431267</v>
      </c>
      <c r="KR855" t="s">
        <v>196</v>
      </c>
      <c r="KS855" s="1">
        <f ca="1"/>
        <v>1.3492111164064286E-4</v>
      </c>
      <c r="KT855" s="1">
        <f ca="1"/>
        <v>5.0616629282266122E-6</v>
      </c>
      <c r="KU855" s="1">
        <f ca="1"/>
        <v>5.9904340462983736E-6</v>
      </c>
      <c r="KV855" s="1">
        <f ca="1"/>
        <v>9.9751679296178316E-6</v>
      </c>
      <c r="KW855" s="1">
        <f ca="1"/>
        <v>0.99984405162345524</v>
      </c>
      <c r="KY855" t="s">
        <v>196</v>
      </c>
      <c r="KZ855" s="1">
        <f ca="1"/>
        <v>1.328602783576539E-4</v>
      </c>
      <c r="LA855" s="1">
        <f ca="1"/>
        <v>4.9099139422938384E-6</v>
      </c>
      <c r="LB855" s="1">
        <f ca="1"/>
        <v>5.4146325111674445E-6</v>
      </c>
      <c r="LC855" s="1">
        <f ca="1"/>
        <v>7.843985495125439E-6</v>
      </c>
      <c r="LD855" s="1">
        <f ca="1"/>
        <v>0.99984897118969374</v>
      </c>
      <c r="LF855" t="s">
        <v>196</v>
      </c>
      <c r="LG855" s="1">
        <f ca="1"/>
        <v>1.3082573061251663E-4</v>
      </c>
      <c r="LH855" s="1">
        <f ca="1"/>
        <v>4.7888427616317453E-6</v>
      </c>
      <c r="LI855" s="1">
        <f ca="1"/>
        <v>5.0339061402126688E-6</v>
      </c>
      <c r="LJ855" s="1">
        <f ca="1"/>
        <v>6.511824178243939E-6</v>
      </c>
      <c r="LK855" s="1">
        <f ca="1"/>
        <v>0.99985283969630734</v>
      </c>
      <c r="LM855" t="s">
        <v>196</v>
      </c>
      <c r="LN855" s="1">
        <f ca="1"/>
        <v>1.2881913833321675E-4</v>
      </c>
      <c r="LO855" s="1">
        <f ca="1"/>
        <v>4.6871242271312413E-6</v>
      </c>
      <c r="LP855" s="1">
        <f ca="1"/>
        <v>4.7735720197904306E-6</v>
      </c>
      <c r="LQ855" s="1">
        <f ca="1"/>
        <v>5.6689597442113355E-6</v>
      </c>
      <c r="LR855" s="1">
        <f ca="1"/>
        <v>0.99985605120567556</v>
      </c>
      <c r="LT855" t="s">
        <v>196</v>
      </c>
      <c r="LU855" s="1">
        <f ca="1"/>
        <v>1.2684135146716471E-4</v>
      </c>
      <c r="LV855" s="1">
        <f ca="1"/>
        <v>4.5977544285400671E-6</v>
      </c>
      <c r="LW855" s="1">
        <f ca="1"/>
        <v>4.5876819826261786E-6</v>
      </c>
      <c r="LX855" s="1">
        <f ca="1"/>
        <v>5.1261822028941438E-6</v>
      </c>
      <c r="LY855" s="1">
        <f ca="1"/>
        <v>0.99985884702991867</v>
      </c>
      <c r="MA855" t="s">
        <v>196</v>
      </c>
      <c r="MB855" s="1">
        <f ca="1"/>
        <v>1.2489271612544083E-4</v>
      </c>
      <c r="MC855" s="1">
        <f ca="1"/>
        <v>4.5164042520240348E-6</v>
      </c>
      <c r="MD855" s="1">
        <f ca="1"/>
        <v>4.447968238755737E-6</v>
      </c>
      <c r="ME855" s="1">
        <f ca="1"/>
        <v>4.7677450835352319E-6</v>
      </c>
      <c r="MF855" s="1">
        <f ca="1"/>
        <v>0.99986137516630014</v>
      </c>
      <c r="MH855" t="s">
        <v>196</v>
      </c>
      <c r="MI855" s="1">
        <f ca="1"/>
        <v>1.2297327020538223E-4</v>
      </c>
      <c r="MJ855" s="1">
        <f ca="1"/>
        <v>4.4403978063047063E-6</v>
      </c>
      <c r="MK855" s="1">
        <f ca="1"/>
        <v>4.33703969970545E-6</v>
      </c>
      <c r="ML855" s="1">
        <f ca="1"/>
        <v>4.5227642123269186E-6</v>
      </c>
      <c r="MM855" s="1">
        <f ca="1"/>
        <v>0.9998637265280762</v>
      </c>
      <c r="MO855" t="s">
        <v>196</v>
      </c>
      <c r="MP855" s="1">
        <f ca="1"/>
        <v>1.210828642426967E-4</v>
      </c>
      <c r="MQ855" s="1">
        <f ca="1"/>
        <v>4.3680798634346618E-6</v>
      </c>
      <c r="MR855" s="1">
        <f ca="1"/>
        <v>4.2441955377333105E-6</v>
      </c>
      <c r="MS855" s="1">
        <f ca="1"/>
        <v>4.3477906067667504E-6</v>
      </c>
      <c r="MT855" s="1">
        <f ca="1"/>
        <v>0.99986595706974934</v>
      </c>
      <c r="MV855" t="s">
        <v>196</v>
      </c>
      <c r="MW855" s="1">
        <f ca="1"/>
        <v>1.1922123597060688E-4</v>
      </c>
      <c r="MX855" s="1">
        <f ca="1"/>
        <v>4.2984247970381583E-6</v>
      </c>
      <c r="MY855" s="1">
        <f ca="1"/>
        <v>4.1628496815058526E-6</v>
      </c>
      <c r="MZ855" s="1">
        <f ca="1"/>
        <v>4.2161719557894233E-6</v>
      </c>
      <c r="NA855" s="1">
        <f ca="1"/>
        <v>0.99986810131759507</v>
      </c>
      <c r="NC855" t="s">
        <v>196</v>
      </c>
      <c r="ND855" s="1">
        <f ca="1"/>
        <v>1.1738805626243744E-4</v>
      </c>
      <c r="NE855" s="1">
        <f ca="1"/>
        <v>4.2307951157267233E-6</v>
      </c>
      <c r="NF855" s="1">
        <f ca="1"/>
        <v>4.0889466003014273E-6</v>
      </c>
      <c r="NG855" s="1">
        <f ca="1"/>
        <v>4.1115485538564441E-6</v>
      </c>
      <c r="NH855" s="1">
        <f ca="1"/>
        <v>0.99987018065346767</v>
      </c>
      <c r="NJ855" t="s">
        <v>196</v>
      </c>
      <c r="NK855" s="1">
        <f ca="1"/>
        <v>1.1558295740620407E-4</v>
      </c>
      <c r="NL855" s="1">
        <f ca="1"/>
        <v>4.164792507892131E-6</v>
      </c>
      <c r="NM855" s="1">
        <f ca="1"/>
        <v>4.0199869525531436E-6</v>
      </c>
      <c r="NN855" s="1">
        <f ca="1"/>
        <v>4.0238722119832526E-6</v>
      </c>
      <c r="NO855" s="1">
        <f ca="1"/>
        <v>0.99987220839092139</v>
      </c>
      <c r="NQ855" t="s">
        <v>196</v>
      </c>
      <c r="NR855" s="1">
        <f ca="1"/>
        <v>1.1380555048140536E-4</v>
      </c>
      <c r="NS855" s="1">
        <f ca="1"/>
        <v>4.1001660223910759E-6</v>
      </c>
      <c r="NT855" s="1">
        <f ca="1"/>
        <v>3.9544283779669683E-6</v>
      </c>
      <c r="NU855" s="1">
        <f ca="1"/>
        <v>3.9469671861639329E-6</v>
      </c>
      <c r="NV855" s="1">
        <f ca="1"/>
        <v>0.99987419288793211</v>
      </c>
      <c r="NX855" t="s">
        <v>196</v>
      </c>
      <c r="NY855" s="1">
        <f ca="1"/>
        <v>1.1205543601910427E-4</v>
      </c>
      <c r="NZ855" s="1">
        <f ca="1"/>
        <v>4.0367555013336237E-6</v>
      </c>
      <c r="OA855" s="1">
        <f ca="1"/>
        <v>3.8913170217752869E-6</v>
      </c>
      <c r="OB855" s="1">
        <f ca="1"/>
        <v>3.8770347429221372E-6</v>
      </c>
      <c r="OC855" s="1">
        <f ca="1"/>
        <v>0.99987613945671494</v>
      </c>
      <c r="OE855" t="s">
        <v>196</v>
      </c>
      <c r="OF855" s="1">
        <f ca="1"/>
        <v>1.1033221052484989E-4</v>
      </c>
      <c r="OG855" s="1">
        <f ca="1"/>
        <v>3.974456745908065E-6</v>
      </c>
      <c r="OH855" s="1">
        <f ca="1"/>
        <v>3.830060957145719E-6</v>
      </c>
      <c r="OI855" s="1">
        <f ca="1"/>
        <v>3.8117357511770613E-6</v>
      </c>
      <c r="OJ855" s="1">
        <f ca="1"/>
        <v>0.99987805153602105</v>
      </c>
      <c r="OL855" t="s">
        <v>196</v>
      </c>
      <c r="OM855" s="1">
        <f ca="1"/>
        <v>1.0863547045467373E-4</v>
      </c>
      <c r="ON855" s="1">
        <f ca="1"/>
        <v>3.9132000725084962E-6</v>
      </c>
      <c r="OO855" s="1">
        <f ca="1"/>
        <v>3.7702908670834003E-6</v>
      </c>
      <c r="OP855" s="1">
        <f ca="1"/>
        <v>3.7496276197635019E-6</v>
      </c>
      <c r="OQ855" s="1">
        <f ca="1"/>
        <v>0.99987993141098608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197</v>
      </c>
      <c r="FB856" s="1">
        <f t="shared" si="106"/>
        <v>0</v>
      </c>
      <c r="FC856" s="1">
        <f t="shared" si="106"/>
        <v>0</v>
      </c>
      <c r="FD856" s="1">
        <f t="shared" si="106"/>
        <v>0</v>
      </c>
      <c r="FE856" s="1">
        <f t="shared" si="106"/>
        <v>0</v>
      </c>
      <c r="FF856" s="1">
        <f t="shared" si="106"/>
        <v>1</v>
      </c>
      <c r="FH856" t="s">
        <v>197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197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197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197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197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197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197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197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197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197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197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197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197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197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197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197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197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197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197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197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197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197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197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197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197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197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197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197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197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197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197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197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197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197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197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198</v>
      </c>
      <c r="FJ858" t="s">
        <v>199</v>
      </c>
      <c r="FK858" t="s">
        <v>200</v>
      </c>
      <c r="FL858" t="s">
        <v>196</v>
      </c>
      <c r="FM858" t="s">
        <v>197</v>
      </c>
      <c r="FP858" t="s">
        <v>198</v>
      </c>
      <c r="FQ858" t="s">
        <v>199</v>
      </c>
      <c r="FR858" t="s">
        <v>200</v>
      </c>
      <c r="FS858" t="s">
        <v>196</v>
      </c>
      <c r="FT858" t="s">
        <v>197</v>
      </c>
      <c r="FW858" t="s">
        <v>198</v>
      </c>
      <c r="FX858" t="s">
        <v>199</v>
      </c>
      <c r="FY858" t="s">
        <v>200</v>
      </c>
      <c r="FZ858" t="s">
        <v>196</v>
      </c>
      <c r="GA858" t="s">
        <v>197</v>
      </c>
      <c r="GD858" t="s">
        <v>198</v>
      </c>
      <c r="GE858" t="s">
        <v>199</v>
      </c>
      <c r="GF858" t="s">
        <v>200</v>
      </c>
      <c r="GG858" t="s">
        <v>196</v>
      </c>
      <c r="GH858" t="s">
        <v>197</v>
      </c>
      <c r="GK858" t="s">
        <v>198</v>
      </c>
      <c r="GL858" t="s">
        <v>199</v>
      </c>
      <c r="GM858" t="s">
        <v>200</v>
      </c>
      <c r="GN858" t="s">
        <v>196</v>
      </c>
      <c r="GO858" t="s">
        <v>197</v>
      </c>
      <c r="GR858" t="s">
        <v>198</v>
      </c>
      <c r="GS858" t="s">
        <v>199</v>
      </c>
      <c r="GT858" t="s">
        <v>200</v>
      </c>
      <c r="GU858" t="s">
        <v>196</v>
      </c>
      <c r="GV858" t="s">
        <v>197</v>
      </c>
      <c r="GY858" t="s">
        <v>198</v>
      </c>
      <c r="GZ858" t="s">
        <v>199</v>
      </c>
      <c r="HA858" t="s">
        <v>200</v>
      </c>
      <c r="HB858" t="s">
        <v>196</v>
      </c>
      <c r="HC858" t="s">
        <v>197</v>
      </c>
      <c r="HF858" t="s">
        <v>198</v>
      </c>
      <c r="HG858" t="s">
        <v>199</v>
      </c>
      <c r="HH858" t="s">
        <v>200</v>
      </c>
      <c r="HI858" t="s">
        <v>196</v>
      </c>
      <c r="HJ858" t="s">
        <v>197</v>
      </c>
      <c r="HM858" t="s">
        <v>198</v>
      </c>
      <c r="HN858" t="s">
        <v>199</v>
      </c>
      <c r="HO858" t="s">
        <v>200</v>
      </c>
      <c r="HP858" t="s">
        <v>196</v>
      </c>
      <c r="HQ858" t="s">
        <v>197</v>
      </c>
      <c r="HT858" t="s">
        <v>198</v>
      </c>
      <c r="HU858" t="s">
        <v>199</v>
      </c>
      <c r="HV858" t="s">
        <v>200</v>
      </c>
      <c r="HW858" t="s">
        <v>196</v>
      </c>
      <c r="HX858" t="s">
        <v>197</v>
      </c>
      <c r="IA858" t="s">
        <v>198</v>
      </c>
      <c r="IB858" t="s">
        <v>199</v>
      </c>
      <c r="IC858" t="s">
        <v>200</v>
      </c>
      <c r="ID858" t="s">
        <v>196</v>
      </c>
      <c r="IE858" t="s">
        <v>197</v>
      </c>
      <c r="IH858" t="s">
        <v>198</v>
      </c>
      <c r="II858" t="s">
        <v>199</v>
      </c>
      <c r="IJ858" t="s">
        <v>200</v>
      </c>
      <c r="IK858" t="s">
        <v>196</v>
      </c>
      <c r="IL858" t="s">
        <v>197</v>
      </c>
      <c r="IO858" t="s">
        <v>198</v>
      </c>
      <c r="IP858" t="s">
        <v>199</v>
      </c>
      <c r="IQ858" t="s">
        <v>200</v>
      </c>
      <c r="IR858" t="s">
        <v>196</v>
      </c>
      <c r="IS858" t="s">
        <v>197</v>
      </c>
      <c r="IV858" t="s">
        <v>198</v>
      </c>
      <c r="IW858" t="s">
        <v>199</v>
      </c>
      <c r="IX858" t="s">
        <v>200</v>
      </c>
      <c r="IY858" t="s">
        <v>196</v>
      </c>
      <c r="IZ858" t="s">
        <v>197</v>
      </c>
      <c r="JC858" t="s">
        <v>198</v>
      </c>
      <c r="JD858" t="s">
        <v>199</v>
      </c>
      <c r="JE858" t="s">
        <v>200</v>
      </c>
      <c r="JF858" t="s">
        <v>196</v>
      </c>
      <c r="JG858" t="s">
        <v>197</v>
      </c>
      <c r="JJ858" t="s">
        <v>198</v>
      </c>
      <c r="JK858" t="s">
        <v>199</v>
      </c>
      <c r="JL858" t="s">
        <v>200</v>
      </c>
      <c r="JM858" t="s">
        <v>196</v>
      </c>
      <c r="JN858" t="s">
        <v>197</v>
      </c>
      <c r="JQ858" t="s">
        <v>198</v>
      </c>
      <c r="JR858" t="s">
        <v>199</v>
      </c>
      <c r="JS858" t="s">
        <v>200</v>
      </c>
      <c r="JT858" t="s">
        <v>196</v>
      </c>
      <c r="JU858" t="s">
        <v>197</v>
      </c>
      <c r="JX858" t="s">
        <v>198</v>
      </c>
      <c r="JY858" t="s">
        <v>199</v>
      </c>
      <c r="JZ858" t="s">
        <v>200</v>
      </c>
      <c r="KA858" t="s">
        <v>196</v>
      </c>
      <c r="KB858" t="s">
        <v>197</v>
      </c>
      <c r="KE858" t="s">
        <v>198</v>
      </c>
      <c r="KF858" t="s">
        <v>199</v>
      </c>
      <c r="KG858" t="s">
        <v>200</v>
      </c>
      <c r="KH858" t="s">
        <v>196</v>
      </c>
      <c r="KI858" t="s">
        <v>197</v>
      </c>
      <c r="KL858" t="s">
        <v>198</v>
      </c>
      <c r="KM858" t="s">
        <v>199</v>
      </c>
      <c r="KN858" t="s">
        <v>200</v>
      </c>
      <c r="KO858" t="s">
        <v>196</v>
      </c>
      <c r="KP858" t="s">
        <v>197</v>
      </c>
      <c r="KS858" t="s">
        <v>198</v>
      </c>
      <c r="KT858" t="s">
        <v>199</v>
      </c>
      <c r="KU858" t="s">
        <v>200</v>
      </c>
      <c r="KV858" t="s">
        <v>196</v>
      </c>
      <c r="KW858" t="s">
        <v>197</v>
      </c>
      <c r="KZ858" t="s">
        <v>198</v>
      </c>
      <c r="LA858" t="s">
        <v>199</v>
      </c>
      <c r="LB858" t="s">
        <v>200</v>
      </c>
      <c r="LC858" t="s">
        <v>196</v>
      </c>
      <c r="LD858" t="s">
        <v>197</v>
      </c>
      <c r="LG858" t="s">
        <v>198</v>
      </c>
      <c r="LH858" t="s">
        <v>199</v>
      </c>
      <c r="LI858" t="s">
        <v>200</v>
      </c>
      <c r="LJ858" t="s">
        <v>196</v>
      </c>
      <c r="LK858" t="s">
        <v>197</v>
      </c>
      <c r="LN858" t="s">
        <v>198</v>
      </c>
      <c r="LO858" t="s">
        <v>199</v>
      </c>
      <c r="LP858" t="s">
        <v>200</v>
      </c>
      <c r="LQ858" t="s">
        <v>196</v>
      </c>
      <c r="LR858" t="s">
        <v>197</v>
      </c>
      <c r="LU858" t="s">
        <v>198</v>
      </c>
      <c r="LV858" t="s">
        <v>199</v>
      </c>
      <c r="LW858" t="s">
        <v>200</v>
      </c>
      <c r="LX858" t="s">
        <v>196</v>
      </c>
      <c r="LY858" t="s">
        <v>197</v>
      </c>
      <c r="MB858" t="s">
        <v>198</v>
      </c>
      <c r="MC858" t="s">
        <v>199</v>
      </c>
      <c r="MD858" t="s">
        <v>200</v>
      </c>
      <c r="ME858" t="s">
        <v>196</v>
      </c>
      <c r="MF858" t="s">
        <v>197</v>
      </c>
      <c r="MI858" t="s">
        <v>198</v>
      </c>
      <c r="MJ858" t="s">
        <v>199</v>
      </c>
      <c r="MK858" t="s">
        <v>200</v>
      </c>
      <c r="ML858" t="s">
        <v>196</v>
      </c>
      <c r="MM858" t="s">
        <v>197</v>
      </c>
      <c r="MP858" t="s">
        <v>198</v>
      </c>
      <c r="MQ858" t="s">
        <v>199</v>
      </c>
      <c r="MR858" t="s">
        <v>200</v>
      </c>
      <c r="MS858" t="s">
        <v>196</v>
      </c>
      <c r="MT858" t="s">
        <v>197</v>
      </c>
      <c r="MW858" t="s">
        <v>198</v>
      </c>
      <c r="MX858" t="s">
        <v>199</v>
      </c>
      <c r="MY858" t="s">
        <v>200</v>
      </c>
      <c r="MZ858" t="s">
        <v>196</v>
      </c>
      <c r="NA858" t="s">
        <v>197</v>
      </c>
      <c r="ND858" t="s">
        <v>198</v>
      </c>
      <c r="NE858" t="s">
        <v>199</v>
      </c>
      <c r="NF858" t="s">
        <v>200</v>
      </c>
      <c r="NG858" t="s">
        <v>196</v>
      </c>
      <c r="NH858" t="s">
        <v>197</v>
      </c>
      <c r="NK858" t="s">
        <v>198</v>
      </c>
      <c r="NL858" t="s">
        <v>199</v>
      </c>
      <c r="NM858" t="s">
        <v>200</v>
      </c>
      <c r="NN858" t="s">
        <v>196</v>
      </c>
      <c r="NO858" t="s">
        <v>197</v>
      </c>
      <c r="NR858" t="s">
        <v>198</v>
      </c>
      <c r="NS858" t="s">
        <v>199</v>
      </c>
      <c r="NT858" t="s">
        <v>200</v>
      </c>
      <c r="NU858" t="s">
        <v>196</v>
      </c>
      <c r="NV858" t="s">
        <v>197</v>
      </c>
      <c r="NY858" t="s">
        <v>198</v>
      </c>
      <c r="NZ858" t="s">
        <v>199</v>
      </c>
      <c r="OA858" t="s">
        <v>200</v>
      </c>
      <c r="OB858" t="s">
        <v>196</v>
      </c>
      <c r="OC858" t="s">
        <v>197</v>
      </c>
      <c r="OF858" t="s">
        <v>198</v>
      </c>
      <c r="OG858" t="s">
        <v>199</v>
      </c>
      <c r="OH858" t="s">
        <v>200</v>
      </c>
      <c r="OI858" t="s">
        <v>196</v>
      </c>
      <c r="OJ858" t="s">
        <v>197</v>
      </c>
      <c r="OM858" t="s">
        <v>198</v>
      </c>
      <c r="ON858" t="s">
        <v>199</v>
      </c>
      <c r="OO858" t="s">
        <v>200</v>
      </c>
      <c r="OP858" t="s">
        <v>196</v>
      </c>
      <c r="OQ858" t="s">
        <v>197</v>
      </c>
      <c r="OT858" t="s">
        <v>198</v>
      </c>
      <c r="OU858" t="s">
        <v>199</v>
      </c>
      <c r="OV858" t="s">
        <v>200</v>
      </c>
      <c r="OW858" t="s">
        <v>196</v>
      </c>
      <c r="OX858" t="s">
        <v>197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198</v>
      </c>
      <c r="FI859" s="1">
        <f ca="1">FI690</f>
        <v>0.98210822453994873</v>
      </c>
      <c r="FJ859" s="1">
        <f t="shared" ref="FJ859:FM859" ca="1" si="107">FJ690</f>
        <v>1.7891775460051267E-2</v>
      </c>
      <c r="FK859" s="1">
        <f t="shared" si="107"/>
        <v>0</v>
      </c>
      <c r="FL859" s="1">
        <f t="shared" si="107"/>
        <v>0</v>
      </c>
      <c r="FM859" s="1">
        <f t="shared" si="107"/>
        <v>0</v>
      </c>
      <c r="FO859" t="s">
        <v>198</v>
      </c>
      <c r="FP859" s="1" cm="1">
        <f t="array" aca="1" ref="FP859:FT863" ca="1">MMULT(FI859:FM863,FP$690:FT$694)</f>
        <v>0.96578479362030145</v>
      </c>
      <c r="FQ859" s="1">
        <f ca="1"/>
        <v>2.5893457141540004E-2</v>
      </c>
      <c r="FR859" s="1">
        <f ca="1"/>
        <v>8.3217492381585118E-3</v>
      </c>
      <c r="FS859" s="1">
        <f ca="1"/>
        <v>0</v>
      </c>
      <c r="FT859" s="1">
        <f ca="1"/>
        <v>0</v>
      </c>
      <c r="FV859" t="s">
        <v>198</v>
      </c>
      <c r="FW859" s="1" cm="1">
        <f t="array" aca="1" ref="FW859:GA863" ca="1">MMULT(FP859:FT863,FW$690:GA$694)</f>
        <v>0.95031166328702843</v>
      </c>
      <c r="FX859" s="1">
        <f ca="1"/>
        <v>2.9519937208147388E-2</v>
      </c>
      <c r="FY859" s="1">
        <f ca="1"/>
        <v>1.6105943134313523E-2</v>
      </c>
      <c r="FZ859" s="1">
        <f ca="1"/>
        <v>4.0624563705106004E-3</v>
      </c>
      <c r="GA859" s="1">
        <f ca="1"/>
        <v>0</v>
      </c>
      <c r="GC859" t="s">
        <v>198</v>
      </c>
      <c r="GD859" s="1" cm="1">
        <f t="array" aca="1" ref="GD859:GH863" ca="1">MMULT(FW859:GA863,GD$690:GH$694)</f>
        <v>0.93536838339965356</v>
      </c>
      <c r="GE859" s="1">
        <f ca="1"/>
        <v>3.1113929154024802E-2</v>
      </c>
      <c r="GF859" s="1">
        <f ca="1"/>
        <v>2.1648118421432307E-2</v>
      </c>
      <c r="GG859" s="1">
        <f ca="1"/>
        <v>9.8660380038656636E-3</v>
      </c>
      <c r="GH859" s="1">
        <f ca="1"/>
        <v>2.0035310210236293E-3</v>
      </c>
      <c r="GJ859" t="s">
        <v>198</v>
      </c>
      <c r="GK859" s="1" cm="1">
        <f t="array" aca="1" ref="GK859:GO863" ca="1">MMULT(GD859:GH863,GK$690:GO$694)</f>
        <v>0.92080367682792608</v>
      </c>
      <c r="GL859" s="1">
        <f ca="1"/>
        <v>3.1719029719224801E-2</v>
      </c>
      <c r="GM859" s="1">
        <f ca="1"/>
        <v>2.517418475835698E-2</v>
      </c>
      <c r="GN859" s="1">
        <f ca="1"/>
        <v>1.5433824290740018E-2</v>
      </c>
      <c r="GO859" s="1">
        <f ca="1"/>
        <v>6.8692844037521045E-3</v>
      </c>
      <c r="GQ859" t="s">
        <v>198</v>
      </c>
      <c r="GR859" s="1" cm="1">
        <f t="array" aca="1" ref="GR859:GV863" ca="1">MMULT(GK859:GO863,GR$690:GV$694)</f>
        <v>0.90654177969969896</v>
      </c>
      <c r="GS859" s="1">
        <f ca="1"/>
        <v>3.1823271473404122E-2</v>
      </c>
      <c r="GT859" s="1">
        <f ca="1"/>
        <v>2.725287011887121E-2</v>
      </c>
      <c r="GU859" s="1">
        <f ca="1"/>
        <v>1.9901109249227646E-2</v>
      </c>
      <c r="GV859" s="1">
        <f ca="1"/>
        <v>1.4480969458798093E-2</v>
      </c>
      <c r="GX859" t="s">
        <v>198</v>
      </c>
      <c r="GY859" s="1" cm="1">
        <f t="array" aca="1" ref="GY859:HC863" ca="1">MMULT(GR859:GV863,GY$690:HC$694)</f>
        <v>0.89254233136099936</v>
      </c>
      <c r="GZ859" s="1">
        <f ca="1"/>
        <v>3.1665742239345353E-2</v>
      </c>
      <c r="HA859" s="1">
        <f ca="1"/>
        <v>2.8377018341217166E-2</v>
      </c>
      <c r="HB859" s="1">
        <f ca="1"/>
        <v>2.3119069912104266E-2</v>
      </c>
      <c r="HC859" s="1">
        <f ca="1"/>
        <v>2.4295838146333917E-2</v>
      </c>
      <c r="HE859" t="s">
        <v>198</v>
      </c>
      <c r="HF859" s="1" cm="1">
        <f t="array" aca="1" ref="HF859:HJ863" ca="1">MMULT(GY859:HC863,HF$690:HJ$694)</f>
        <v>0.8787823732963953</v>
      </c>
      <c r="HG859" s="1">
        <f ca="1"/>
        <v>3.1368579741640541E-2</v>
      </c>
      <c r="HH859" s="1">
        <f ca="1"/>
        <v>2.8896399122055567E-2</v>
      </c>
      <c r="HI859" s="1">
        <f ca="1"/>
        <v>2.5254902009667728E-2</v>
      </c>
      <c r="HJ859" s="1">
        <f ca="1"/>
        <v>3.5697745830240893E-2</v>
      </c>
      <c r="HL859" t="s">
        <v>198</v>
      </c>
      <c r="HM859" s="1" cm="1">
        <f t="array" aca="1" ref="HM859:HQ863" ca="1">MMULT(HF859:HJ863,HM$690:HQ$694)</f>
        <v>0.86524787873653053</v>
      </c>
      <c r="HN859" s="1">
        <f ca="1"/>
        <v>3.0996453708406847E-2</v>
      </c>
      <c r="HO859" s="1">
        <f ca="1"/>
        <v>2.9040849295498123E-2</v>
      </c>
      <c r="HP859" s="1">
        <f ca="1"/>
        <v>2.65618122649884E-2</v>
      </c>
      <c r="HQ859" s="1">
        <f ca="1"/>
        <v>4.8153005994576087E-2</v>
      </c>
      <c r="HS859" t="s">
        <v>198</v>
      </c>
      <c r="HT859" s="1" cm="1">
        <f t="array" aca="1" ref="HT859:HX863" ca="1">MMULT(HM859:HQ863,HT$690:HX$694)</f>
        <v>0.8519295835899946</v>
      </c>
      <c r="HU859" s="1">
        <f ca="1"/>
        <v>3.058462784968171E-2</v>
      </c>
      <c r="HV859" s="1">
        <f ca="1"/>
        <v>2.8956100483212295E-2</v>
      </c>
      <c r="HW859" s="1">
        <f ca="1"/>
        <v>2.7276878820275755E-2</v>
      </c>
      <c r="HX859" s="1">
        <f ca="1"/>
        <v>6.1252809256835641E-2</v>
      </c>
      <c r="HZ859" t="s">
        <v>198</v>
      </c>
      <c r="IA859" s="1" cm="1">
        <f t="array" aca="1" ref="IA859:IE863" ca="1">MMULT(HT859:HX863,IA$690:IE$694)</f>
        <v>0.83882084971408277</v>
      </c>
      <c r="IB859" s="1">
        <f ca="1"/>
        <v>3.0152784732453513E-2</v>
      </c>
      <c r="IC859" s="1">
        <f ca="1"/>
        <v>2.8732929029059783E-2</v>
      </c>
      <c r="ID859" s="1">
        <f ca="1"/>
        <v>2.7588167538426848E-2</v>
      </c>
      <c r="IE859" s="1">
        <f ca="1"/>
        <v>7.4705268985977125E-2</v>
      </c>
      <c r="IG859" t="s">
        <v>198</v>
      </c>
      <c r="IH859" s="1" cm="1">
        <f t="array" aca="1" ref="IH859:IL863" ca="1">MMULT(IA859:IE863,IH$690:IL$694)</f>
        <v>0.82591653090957717</v>
      </c>
      <c r="II859" s="1">
        <f ca="1"/>
        <v>2.9712107147468879E-2</v>
      </c>
      <c r="IJ859" s="1">
        <f ca="1"/>
        <v>2.8427368218252289E-2</v>
      </c>
      <c r="IK859" s="1">
        <f ca="1"/>
        <v>2.7632744435843716E-2</v>
      </c>
      <c r="IL859" s="1">
        <f ca="1"/>
        <v>8.8311249288858057E-2</v>
      </c>
      <c r="IN859" t="s">
        <v>198</v>
      </c>
      <c r="IO859" s="1" cm="1">
        <f t="array" aca="1" ref="IO859:IS863" ca="1">MMULT(IH859:IL863,IO$690:IS$694)</f>
        <v>0.81321235323751773</v>
      </c>
      <c r="IP859" s="1">
        <f ca="1"/>
        <v>2.926902950985882E-2</v>
      </c>
      <c r="IQ859" s="1">
        <f ca="1"/>
        <v>2.807384197378545E-2</v>
      </c>
      <c r="IR859" s="1">
        <f ca="1"/>
        <v>2.7505562498947984E-2</v>
      </c>
      <c r="IS859" s="1">
        <f ca="1"/>
        <v>0.10193921277989015</v>
      </c>
      <c r="IU859" t="s">
        <v>198</v>
      </c>
      <c r="IV859" s="1" cm="1">
        <f t="array" aca="1" ref="IV859:IZ863" ca="1">MMULT(IO859:IS863,IV$690:IZ$694)</f>
        <v>0.80070456814035651</v>
      </c>
      <c r="IW859" s="1">
        <f ca="1"/>
        <v>2.8827282227081724E-2</v>
      </c>
      <c r="IX859" s="1">
        <f ca="1"/>
        <v>2.7693442401954843E-2</v>
      </c>
      <c r="IY859" s="1">
        <f ca="1"/>
        <v>2.727025605090657E-2</v>
      </c>
      <c r="IZ859" s="1">
        <f ca="1"/>
        <v>0.11550445117970046</v>
      </c>
      <c r="JB859" t="s">
        <v>198</v>
      </c>
      <c r="JC859" s="1" cm="1">
        <f t="array" aca="1" ref="JC859:JG863" ca="1">MMULT(IV859:IZ863,JC$690:JG$694)</f>
        <v>0.78838975439517767</v>
      </c>
      <c r="JD859" s="1">
        <f ca="1"/>
        <v>2.8389032128277703E-2</v>
      </c>
      <c r="JE859" s="1">
        <f ca="1"/>
        <v>2.7299068713798082E-2</v>
      </c>
      <c r="JF859" s="1">
        <f ca="1"/>
        <v>2.6968505254752924E-2</v>
      </c>
      <c r="JG859" s="1">
        <f ca="1"/>
        <v>0.12895363950799374</v>
      </c>
      <c r="JI859" t="s">
        <v>198</v>
      </c>
      <c r="JJ859" s="1" cm="1">
        <f t="array" aca="1" ref="JJ859:JN863" ca="1">MMULT(JC859:JG863,JJ$690:JN$694)</f>
        <v>0.77626470317269691</v>
      </c>
      <c r="JK859" s="1">
        <f ca="1"/>
        <v>2.7955530890094268E-2</v>
      </c>
      <c r="JL859" s="1">
        <f ca="1"/>
        <v>2.6898594015374623E-2</v>
      </c>
      <c r="JM859" s="1">
        <f ca="1"/>
        <v>2.6627163237229752E-2</v>
      </c>
      <c r="JN859" s="1">
        <f ca="1"/>
        <v>0.1422540086846045</v>
      </c>
      <c r="JP859" t="s">
        <v>198</v>
      </c>
      <c r="JQ859" s="1" cm="1">
        <f t="array" aca="1" ref="JQ859:JU863" ca="1">MMULT(JJ859:JN863,JQ$690:JU$694)</f>
        <v>0.76432635039041619</v>
      </c>
      <c r="JR859" s="1">
        <f ca="1"/>
        <v>2.7527489468974174E-2</v>
      </c>
      <c r="JS859" s="1">
        <f ca="1"/>
        <v>2.6496810011037854E-2</v>
      </c>
      <c r="JT859" s="1">
        <f ca="1"/>
        <v>2.6263317027904475E-2</v>
      </c>
      <c r="JU859" s="1">
        <f ca="1"/>
        <v>0.15538603310166729</v>
      </c>
      <c r="JW859" t="s">
        <v>198</v>
      </c>
      <c r="JX859" s="1" cm="1">
        <f t="array" aca="1" ref="JX859:KB863" ca="1">MMULT(JQ859:JU863,JX$690:KB$694)</f>
        <v>0.75257173639853781</v>
      </c>
      <c r="JY859" s="1">
        <f ca="1"/>
        <v>2.7105297038044551E-2</v>
      </c>
      <c r="JZ859" s="1">
        <f ca="1"/>
        <v>2.6096619507387047E-2</v>
      </c>
      <c r="KA859" s="1">
        <f ca="1"/>
        <v>2.588773289531357E-2</v>
      </c>
      <c r="KB859" s="1">
        <f ca="1"/>
        <v>0.16833861416071691</v>
      </c>
      <c r="KD859" t="s">
        <v>198</v>
      </c>
      <c r="KE859" s="1" cm="1">
        <f t="array" aca="1" ref="KE859:KI863" ca="1">MMULT(JX859:KB863,KE$690:KI$694)</f>
        <v>0.74099798166143149</v>
      </c>
      <c r="KF859" s="1">
        <f ca="1"/>
        <v>2.6689150299887089E-2</v>
      </c>
      <c r="KG859" s="1">
        <f ca="1"/>
        <v>2.5699767363788859E-2</v>
      </c>
      <c r="KH859" s="1">
        <f ca="1"/>
        <v>2.550713768704093E-2</v>
      </c>
      <c r="KI859" s="1">
        <f ca="1"/>
        <v>0.1811059629878515</v>
      </c>
      <c r="KK859" t="s">
        <v>198</v>
      </c>
      <c r="KL859" s="1" cm="1">
        <f t="array" aca="1" ref="KL859:KP863" ca="1">MMULT(KE859:KI863,KL$690:KP$694)</f>
        <v>0.72960227189581006</v>
      </c>
      <c r="KM859" s="1">
        <f ca="1"/>
        <v>2.6279130484013296E-2</v>
      </c>
      <c r="KN859" s="1">
        <f ca="1"/>
        <v>2.5307288570083929E-2</v>
      </c>
      <c r="KO859" s="1">
        <f ca="1"/>
        <v>2.5125700785309374E-2</v>
      </c>
      <c r="KP859" s="1">
        <f ca="1"/>
        <v>0.19368560826478312</v>
      </c>
      <c r="KR859" t="s">
        <v>198</v>
      </c>
      <c r="KS859" s="1" cm="1">
        <f t="array" aca="1" ref="KS859:KW863" ca="1">MMULT(KL859:KP863,KS$690:KW$694)</f>
        <v>0.71838184884662182</v>
      </c>
      <c r="KT859" s="1">
        <f ca="1"/>
        <v>2.587524949083882E-2</v>
      </c>
      <c r="KU859" s="1">
        <f ca="1"/>
        <v>2.4919783002492039E-2</v>
      </c>
      <c r="KV859" s="1">
        <f ca="1"/>
        <v>2.4745983726421329E-2</v>
      </c>
      <c r="KW859" s="1">
        <f ca="1"/>
        <v>0.20607713493362578</v>
      </c>
      <c r="KY859" t="s">
        <v>198</v>
      </c>
      <c r="KZ859" s="1" cm="1">
        <f t="array" aca="1" ref="KZ859:LD863" ca="1">MMULT(KS859:KW863,KZ$690:LD$694)</f>
        <v>0.70733400444727956</v>
      </c>
      <c r="LA859" s="1">
        <f ca="1"/>
        <v>2.5477477686965313E-2</v>
      </c>
      <c r="LB859" s="1">
        <f ca="1"/>
        <v>2.4537583960586948E-2</v>
      </c>
      <c r="LC859" s="1">
        <f ca="1"/>
        <v>2.436954266838515E-2</v>
      </c>
      <c r="LD859" s="1">
        <f ca="1"/>
        <v>0.21828139123678281</v>
      </c>
      <c r="LF859" t="s">
        <v>198</v>
      </c>
      <c r="LG859" s="1" cm="1">
        <f t="array" aca="1" ref="LG859:LK863" ca="1">MMULT(KZ859:LD863,LG$690:LK$694)</f>
        <v>0.69645607702356949</v>
      </c>
      <c r="LH859" s="1">
        <f ca="1"/>
        <v>2.5085760714641053E-2</v>
      </c>
      <c r="LI859" s="1">
        <f ca="1"/>
        <v>2.4160861584015307E-2</v>
      </c>
      <c r="LJ859" s="1">
        <f ca="1"/>
        <v>2.399730779486248E-2</v>
      </c>
      <c r="LK859" s="1">
        <f ca="1"/>
        <v>0.23029999288291148</v>
      </c>
      <c r="LM859" t="s">
        <v>198</v>
      </c>
      <c r="LN859" s="1" cm="1">
        <f t="array" aca="1" ref="LN859:LR863" ca="1">MMULT(LG859:LK863,LN$690:LR$694)</f>
        <v>0.68574544873823862</v>
      </c>
      <c r="LO859" s="1">
        <f ca="1"/>
        <v>2.4700029687997154E-2</v>
      </c>
      <c r="LP859" s="1">
        <f ca="1"/>
        <v>2.3789686328532938E-2</v>
      </c>
      <c r="LQ859" s="1">
        <f ca="1"/>
        <v>2.3629820917239874E-2</v>
      </c>
      <c r="LR859" s="1">
        <f ca="1"/>
        <v>0.24213501432799114</v>
      </c>
      <c r="LT859" t="s">
        <v>198</v>
      </c>
      <c r="LU859" s="1" cm="1">
        <f t="array" aca="1" ref="LU859:LY863" ca="1">MMULT(LN859:LR863,LU$690:LY$694)</f>
        <v>0.67519954379268643</v>
      </c>
      <c r="LV859" s="1">
        <f ca="1"/>
        <v>2.4320207390960212E-2</v>
      </c>
      <c r="LW859" s="1">
        <f ca="1"/>
        <v>2.3424067934965664E-2</v>
      </c>
      <c r="LX859" s="1">
        <f ca="1"/>
        <v>2.3267383644005803E-2</v>
      </c>
      <c r="LY859" s="1">
        <f ca="1"/>
        <v>0.25378879723738168</v>
      </c>
      <c r="MA859" t="s">
        <v>198</v>
      </c>
      <c r="MB859" s="1" cm="1">
        <f t="array" aca="1" ref="MB859:MF863" ca="1">MMULT(LU859:LY863,MB$690:MF$694)</f>
        <v>0.66481582709326403</v>
      </c>
      <c r="MC859" s="1">
        <f ca="1"/>
        <v>2.3946212049430107E-2</v>
      </c>
      <c r="MD859" s="1">
        <f ca="1"/>
        <v>2.306397935555194E-2</v>
      </c>
      <c r="ME859" s="1">
        <f ca="1"/>
        <v>2.2910149479458779E-2</v>
      </c>
      <c r="MF859" s="1">
        <f ca="1"/>
        <v>0.26526383202229498</v>
      </c>
      <c r="MH859" t="s">
        <v>198</v>
      </c>
      <c r="MI859" s="1" cm="1">
        <f t="array" aca="1" ref="MI859:MM863" ca="1">MMULT(MB859:MF863,MI$690:MM$694)</f>
        <v>0.65459180320463528</v>
      </c>
      <c r="MJ859" s="1">
        <f ca="1"/>
        <v>2.3577959627762643E-2</v>
      </c>
      <c r="MK859" s="1">
        <f ca="1"/>
        <v>2.2709371444223081E-2</v>
      </c>
      <c r="ML859" s="1">
        <f ca="1"/>
        <v>2.2558180925729875E-2</v>
      </c>
      <c r="MM859" s="1">
        <f ca="1"/>
        <v>0.27656268479764901</v>
      </c>
      <c r="MO859" t="s">
        <v>198</v>
      </c>
      <c r="MP859" s="1" cm="1">
        <f t="array" aca="1" ref="MP859:MT863" ca="1">MMULT(MI859:MM863,MP$690:MT$694)</f>
        <v>0.64452501548210606</v>
      </c>
      <c r="MQ859" s="1">
        <f ca="1"/>
        <v>2.3215365225585302E-2</v>
      </c>
      <c r="MR859" s="1">
        <f ca="1"/>
        <v>2.2360181974606347E-2</v>
      </c>
      <c r="MS859" s="1">
        <f ca="1"/>
        <v>2.2211484816121979E-2</v>
      </c>
      <c r="MT859" s="1">
        <f ca="1"/>
        <v>0.2876879525015803</v>
      </c>
      <c r="MV859" t="s">
        <v>198</v>
      </c>
      <c r="MW859" s="1" cm="1">
        <f t="array" aca="1" ref="MW859:NA863" ca="1">MMULT(MP859:MT863,MW$690:NA$694)</f>
        <v>0.63461304531695195</v>
      </c>
      <c r="MX859" s="1">
        <f ca="1"/>
        <v>2.28583439252164E-2</v>
      </c>
      <c r="MY859" s="1">
        <f ca="1"/>
        <v>2.2016341173752656E-2</v>
      </c>
      <c r="MZ859" s="1">
        <f ca="1"/>
        <v>2.1870034143378833E-2</v>
      </c>
      <c r="NA859" s="1">
        <f ca="1"/>
        <v>0.29864223544070007</v>
      </c>
      <c r="NC859" t="s">
        <v>198</v>
      </c>
      <c r="ND859" s="1" cm="1">
        <f t="array" aca="1" ref="ND859:NH863" ca="1">MMULT(MW859:NA863,ND$690:NH$694)</f>
        <v>0.6248535114543925</v>
      </c>
      <c r="NE859" s="1">
        <f ca="1"/>
        <v>2.2506811303170227E-2</v>
      </c>
      <c r="NF859" s="1">
        <f ca="1"/>
        <v>2.1677775115286811E-2</v>
      </c>
      <c r="NG859" s="1">
        <f ca="1"/>
        <v>2.1533781526507964E-2</v>
      </c>
      <c r="NH859" s="1">
        <f ca="1"/>
        <v>0.30942812060064245</v>
      </c>
      <c r="NJ859" t="s">
        <v>198</v>
      </c>
      <c r="NK859" s="1" cm="1">
        <f t="array" aca="1" ref="NK859:NO863" ca="1">MMULT(ND859:NH863,NK$690:NO$694)</f>
        <v>0.61524406935947218</v>
      </c>
      <c r="NL859" s="1">
        <f ca="1"/>
        <v>2.2160683736099116E-2</v>
      </c>
      <c r="NM859" s="1">
        <f ca="1"/>
        <v>2.134440779735455E-2</v>
      </c>
      <c r="NN859" s="1">
        <f ca="1"/>
        <v>2.1202667508879853E-2</v>
      </c>
      <c r="NO859" s="1">
        <f ca="1"/>
        <v>0.32004817159819421</v>
      </c>
      <c r="NQ859" t="s">
        <v>198</v>
      </c>
      <c r="NR859" s="1" cm="1">
        <f t="array" aca="1" ref="NR859:NV863" ca="1">MMULT(NK859:NO863,NR$690:NV$694)</f>
        <v>0.60578241061565141</v>
      </c>
      <c r="NS859" s="1">
        <f ca="1"/>
        <v>2.1819878580878249E-2</v>
      </c>
      <c r="NT859" s="1">
        <f ca="1"/>
        <v>2.1016162412446887E-2</v>
      </c>
      <c r="NU859" s="1">
        <f ca="1"/>
        <v>2.0876625665135845E-2</v>
      </c>
      <c r="NV859" s="1">
        <f ca="1"/>
        <v>0.33050492272588755</v>
      </c>
      <c r="NX859" t="s">
        <v>198</v>
      </c>
      <c r="NY859" s="1" cm="1">
        <f t="array" aca="1" ref="NY859:OC863" ca="1">MMULT(NR859:NV863,NY$690:OC$694)</f>
        <v>0.59646626234673683</v>
      </c>
      <c r="NZ859" s="1">
        <f ca="1"/>
        <v>2.1484314277626228E-2</v>
      </c>
      <c r="OA859" s="1">
        <f ca="1"/>
        <v>2.0692962120676828E-2</v>
      </c>
      <c r="OB859" s="1">
        <f ca="1"/>
        <v>2.0555585739740038E-2</v>
      </c>
      <c r="OC859" s="1">
        <f ca="1"/>
        <v>0.34080087551521993</v>
      </c>
      <c r="OE859" t="s">
        <v>198</v>
      </c>
      <c r="OF859" s="1" cm="1">
        <f t="array" aca="1" ref="OF859:OJ863" ca="1">MMULT(NY859:OC863,OF$690:OJ$694)</f>
        <v>0.58729338665635833</v>
      </c>
      <c r="OG859" s="1">
        <f ca="1"/>
        <v>2.1153910405556871E-2</v>
      </c>
      <c r="OH859" s="1">
        <f ca="1"/>
        <v>2.0374730517976416E-2</v>
      </c>
      <c r="OI859" s="1">
        <f ca="1"/>
        <v>2.0239475572363413E-2</v>
      </c>
      <c r="OJ859" s="1">
        <f ca="1"/>
        <v>0.35093849684774486</v>
      </c>
      <c r="OL859" t="s">
        <v>198</v>
      </c>
      <c r="OM859" s="1" cm="1">
        <f t="array" aca="1" ref="OM859:OQ863" ca="1">MMULT(OF859:OJ863,OM$690:OQ$694)</f>
        <v>0.57826158008138395</v>
      </c>
      <c r="ON859" s="1">
        <f ca="1"/>
        <v>2.0828587709991613E-2</v>
      </c>
      <c r="OO859" s="1">
        <f ca="1"/>
        <v>2.0061391916884021E-2</v>
      </c>
      <c r="OP859" s="1">
        <f ca="1"/>
        <v>1.9928222276018287E-2</v>
      </c>
      <c r="OQ859" s="1">
        <f ca="1"/>
        <v>0.36092021801572205</v>
      </c>
      <c r="OS859" t="s">
        <v>198</v>
      </c>
      <c r="OT859" s="1" cm="1">
        <f t="array" aca="1" ref="OT859:OX863" ca="1">MMULT(OM859:OQ863,OT$690:OX$694)</f>
        <v>0.56936867305701278</v>
      </c>
      <c r="OU859" s="1">
        <f ca="1"/>
        <v>2.0508268111776237E-2</v>
      </c>
      <c r="OV859" s="1">
        <f ca="1"/>
        <v>1.9752871512242288E-2</v>
      </c>
      <c r="OW859" s="1">
        <f ca="1"/>
        <v>1.9621752955170949E-2</v>
      </c>
      <c r="OX859" s="1">
        <f ca="1"/>
        <v>0.37074843436379762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199</v>
      </c>
      <c r="FI860" s="1">
        <f t="shared" ref="FI860:FM863" ca="1" si="108">FI691</f>
        <v>6.9765094715564788E-2</v>
      </c>
      <c r="FJ860" s="1">
        <f t="shared" ca="1" si="108"/>
        <v>0.46511894039706231</v>
      </c>
      <c r="FK860" s="1">
        <f t="shared" ca="1" si="108"/>
        <v>0.46511596488737289</v>
      </c>
      <c r="FL860" s="1">
        <f t="shared" si="108"/>
        <v>0</v>
      </c>
      <c r="FM860" s="1">
        <f t="shared" si="108"/>
        <v>0</v>
      </c>
      <c r="FO860" t="s">
        <v>199</v>
      </c>
      <c r="FP860" s="1">
        <f ca="1"/>
        <v>0.10096595097790513</v>
      </c>
      <c r="FQ860" s="1">
        <f ca="1"/>
        <v>0.22858370984471169</v>
      </c>
      <c r="FR860" s="1">
        <f ca="1"/>
        <v>0.44339308174139436</v>
      </c>
      <c r="FS860" s="1">
        <f ca="1"/>
        <v>0.22705725743598887</v>
      </c>
      <c r="FT860" s="1">
        <f ca="1"/>
        <v>0</v>
      </c>
      <c r="FV860" t="s">
        <v>199</v>
      </c>
      <c r="FW860" s="1">
        <f ca="1"/>
        <v>0.11510666633675451</v>
      </c>
      <c r="FX860" s="1">
        <f ca="1"/>
        <v>0.11861119598032902</v>
      </c>
      <c r="FY860" s="1">
        <f ca="1"/>
        <v>0.32586740039432877</v>
      </c>
      <c r="FZ860" s="1">
        <f ca="1"/>
        <v>0.32843413401794985</v>
      </c>
      <c r="GA860" s="1">
        <f ca="1"/>
        <v>0.11198060327063787</v>
      </c>
      <c r="GC860" t="s">
        <v>199</v>
      </c>
      <c r="GD860" s="1">
        <f ca="1"/>
        <v>0.12132213500020964</v>
      </c>
      <c r="GE860" s="1">
        <f ca="1"/>
        <v>6.4934451726610026E-2</v>
      </c>
      <c r="GF860" s="1">
        <f ca="1"/>
        <v>0.21872608215847306</v>
      </c>
      <c r="GG860" s="1">
        <f ca="1"/>
        <v>0.32105887113534892</v>
      </c>
      <c r="GH860" s="1">
        <f ca="1"/>
        <v>0.2739584599793583</v>
      </c>
      <c r="GJ860" t="s">
        <v>199</v>
      </c>
      <c r="GK860" s="1">
        <f ca="1"/>
        <v>0.12368163353689318</v>
      </c>
      <c r="GL860" s="1">
        <f ca="1"/>
        <v>3.7545724864059563E-2</v>
      </c>
      <c r="GM860" s="1">
        <f ca="1"/>
        <v>0.14135572442871461</v>
      </c>
      <c r="GN860" s="1">
        <f ca="1"/>
        <v>0.26511796755676464</v>
      </c>
      <c r="GO860" s="1">
        <f ca="1"/>
        <v>0.43229894961356796</v>
      </c>
      <c r="GQ860" t="s">
        <v>199</v>
      </c>
      <c r="GR860" s="1">
        <f ca="1"/>
        <v>0.12408813861285928</v>
      </c>
      <c r="GS860" s="1">
        <f ca="1"/>
        <v>2.3019136490247744E-2</v>
      </c>
      <c r="GT860" s="1">
        <f ca="1"/>
        <v>9.0083790339817948E-2</v>
      </c>
      <c r="GU860" s="1">
        <f ca="1"/>
        <v>0.19975856303657577</v>
      </c>
      <c r="GV860" s="1">
        <f ca="1"/>
        <v>0.5630503715204993</v>
      </c>
      <c r="GX860" t="s">
        <v>199</v>
      </c>
      <c r="GY860" s="1">
        <f ca="1"/>
        <v>0.12347392149039339</v>
      </c>
      <c r="GZ860" s="1">
        <f ca="1"/>
        <v>1.5057249871532032E-2</v>
      </c>
      <c r="HA860" s="1">
        <f ca="1"/>
        <v>5.7406494484903189E-2</v>
      </c>
      <c r="HB860" s="1">
        <f ca="1"/>
        <v>0.14249463674587873</v>
      </c>
      <c r="HC860" s="1">
        <f ca="1"/>
        <v>0.66156769740729271</v>
      </c>
      <c r="HE860" t="s">
        <v>199</v>
      </c>
      <c r="HF860" s="1">
        <f ca="1"/>
        <v>0.12231523204830277</v>
      </c>
      <c r="HG860" s="1">
        <f ca="1"/>
        <v>1.0570225837820522E-2</v>
      </c>
      <c r="HH860" s="1">
        <f ca="1"/>
        <v>3.6970374578495377E-2</v>
      </c>
      <c r="HI860" s="1">
        <f ca="1"/>
        <v>9.8300689147049702E-2</v>
      </c>
      <c r="HJ860" s="1">
        <f ca="1"/>
        <v>0.73184347838833164</v>
      </c>
      <c r="HL860" t="s">
        <v>199</v>
      </c>
      <c r="HM860" s="1">
        <f ca="1"/>
        <v>0.12086423617970225</v>
      </c>
      <c r="HN860" s="1">
        <f ca="1"/>
        <v>7.9791851742508982E-3</v>
      </c>
      <c r="HO860" s="1">
        <f ca="1"/>
        <v>2.430449650741804E-2</v>
      </c>
      <c r="HP860" s="1">
        <f ca="1"/>
        <v>6.6528484635550555E-2</v>
      </c>
      <c r="HQ860" s="1">
        <f ca="1"/>
        <v>0.78032359750307823</v>
      </c>
      <c r="HS860" t="s">
        <v>199</v>
      </c>
      <c r="HT860" s="1">
        <f ca="1"/>
        <v>0.11925843734652276</v>
      </c>
      <c r="HU860" s="1">
        <f ca="1"/>
        <v>6.4485366489264815E-3</v>
      </c>
      <c r="HV860" s="1">
        <f ca="1"/>
        <v>1.6483055367429354E-2</v>
      </c>
      <c r="HW860" s="1">
        <f ca="1"/>
        <v>4.4675733130735751E-2</v>
      </c>
      <c r="HX860" s="1">
        <f ca="1"/>
        <v>0.81313423750638558</v>
      </c>
      <c r="HZ860" t="s">
        <v>199</v>
      </c>
      <c r="IA860" s="1">
        <f ca="1"/>
        <v>0.11757458367547277</v>
      </c>
      <c r="IB860" s="1">
        <f ca="1"/>
        <v>5.5228966561066233E-3</v>
      </c>
      <c r="IC860" s="1">
        <f ca="1"/>
        <v>1.1654983149555622E-2</v>
      </c>
      <c r="ID860" s="1">
        <f ca="1"/>
        <v>3.0080041293698331E-2</v>
      </c>
      <c r="IE860" s="1">
        <f ca="1"/>
        <v>0.83516749522516653</v>
      </c>
      <c r="IG860" t="s">
        <v>199</v>
      </c>
      <c r="IH860" s="1">
        <f ca="1"/>
        <v>0.11585628021791995</v>
      </c>
      <c r="II860" s="1">
        <f ca="1"/>
        <v>4.9480535459533867E-3</v>
      </c>
      <c r="IJ860" s="1">
        <f ca="1"/>
        <v>8.6685315458703335E-3</v>
      </c>
      <c r="IK860" s="1">
        <f ca="1"/>
        <v>2.0524712542819672E-2</v>
      </c>
      <c r="IL860" s="1">
        <f ca="1"/>
        <v>0.8500024221474366</v>
      </c>
      <c r="IN860" t="s">
        <v>199</v>
      </c>
      <c r="IO860" s="1">
        <f ca="1"/>
        <v>0.11412861673122321</v>
      </c>
      <c r="IP860" s="1">
        <f ca="1"/>
        <v>4.57931027982879E-3</v>
      </c>
      <c r="IQ860" s="1">
        <f ca="1"/>
        <v>6.8129878943644986E-3</v>
      </c>
      <c r="IR860" s="1">
        <f ca="1"/>
        <v>1.4354250609606815E-2</v>
      </c>
      <c r="IS860" s="1">
        <f ca="1"/>
        <v>0.86012483448497667</v>
      </c>
      <c r="IU860" t="s">
        <v>199</v>
      </c>
      <c r="IV860" s="1">
        <f ca="1"/>
        <v>0.1124061392556521</v>
      </c>
      <c r="IW860" s="1">
        <f ca="1"/>
        <v>4.3330062409365237E-3</v>
      </c>
      <c r="IX860" s="1">
        <f ca="1"/>
        <v>5.6515301533367271E-3</v>
      </c>
      <c r="IY860" s="1">
        <f ca="1"/>
        <v>1.0405237020245714E-2</v>
      </c>
      <c r="IZ860" s="1">
        <f ca="1"/>
        <v>0.8672040873298289</v>
      </c>
      <c r="JB860" t="s">
        <v>199</v>
      </c>
      <c r="JC860" s="1">
        <f ca="1"/>
        <v>0.11069729697736584</v>
      </c>
      <c r="JD860" s="1">
        <f ca="1"/>
        <v>4.1601588046177159E-3</v>
      </c>
      <c r="JE860" s="1">
        <f ca="1"/>
        <v>4.9161403298897234E-3</v>
      </c>
      <c r="JF860" s="1">
        <f ca="1"/>
        <v>7.8906451862146548E-3</v>
      </c>
      <c r="JG860" s="1">
        <f ca="1"/>
        <v>0.87233575870191205</v>
      </c>
      <c r="JI860" t="s">
        <v>199</v>
      </c>
      <c r="JJ860" s="1">
        <f ca="1"/>
        <v>0.1090069706288968</v>
      </c>
      <c r="JK860" s="1">
        <f ca="1"/>
        <v>4.0317978275320552E-3</v>
      </c>
      <c r="JL860" s="1">
        <f ca="1"/>
        <v>4.4424669050584249E-3</v>
      </c>
      <c r="JM860" s="1">
        <f ca="1"/>
        <v>6.2914853266548909E-3</v>
      </c>
      <c r="JN860" s="1">
        <f ca="1"/>
        <v>0.87622727931185784</v>
      </c>
      <c r="JP860" t="s">
        <v>199</v>
      </c>
      <c r="JQ860" s="1">
        <f ca="1"/>
        <v>0.10733793251006579</v>
      </c>
      <c r="JR860" s="1">
        <f ca="1"/>
        <v>3.9306491920742528E-3</v>
      </c>
      <c r="JS860" s="1">
        <f ca="1"/>
        <v>4.1297279265422645E-3</v>
      </c>
      <c r="JT860" s="1">
        <f ca="1"/>
        <v>5.2715668626095533E-3</v>
      </c>
      <c r="JU860" s="1">
        <f ca="1"/>
        <v>0.87933012350870821</v>
      </c>
      <c r="JW860" t="s">
        <v>199</v>
      </c>
      <c r="JX860" s="1">
        <f ca="1"/>
        <v>0.10569170018740109</v>
      </c>
      <c r="JY860" s="1">
        <f ca="1"/>
        <v>3.8463445060875345E-3</v>
      </c>
      <c r="JZ860" s="1">
        <f ca="1"/>
        <v>3.9161065564142289E-3</v>
      </c>
      <c r="KA860" s="1">
        <f ca="1"/>
        <v>4.615886195026243E-3</v>
      </c>
      <c r="KB860" s="1">
        <f ca="1"/>
        <v>0.88192996255507095</v>
      </c>
      <c r="KD860" t="s">
        <v>199</v>
      </c>
      <c r="KE860" s="1">
        <f ca="1"/>
        <v>0.10406904072306962</v>
      </c>
      <c r="KF860" s="1">
        <f ca="1"/>
        <v>3.7726264283588461E-3</v>
      </c>
      <c r="KG860" s="1">
        <f ca="1"/>
        <v>3.7636718067324726E-3</v>
      </c>
      <c r="KH860" s="1">
        <f ca="1"/>
        <v>4.1882291861704375E-3</v>
      </c>
      <c r="KI860" s="1">
        <f ca="1"/>
        <v>0.88420643185566872</v>
      </c>
      <c r="KK860" t="s">
        <v>199</v>
      </c>
      <c r="KL860" s="1">
        <f ca="1"/>
        <v>0.1024702709111756</v>
      </c>
      <c r="KM860" s="1">
        <f ca="1"/>
        <v>3.7057012130210822E-3</v>
      </c>
      <c r="KN860" s="1">
        <f ca="1"/>
        <v>3.6491393822502137E-3</v>
      </c>
      <c r="KO860" s="1">
        <f ca="1"/>
        <v>3.9029000024457714E-3</v>
      </c>
      <c r="KP860" s="1">
        <f ca="1"/>
        <v>0.88627198849110744</v>
      </c>
      <c r="KR860" t="s">
        <v>199</v>
      </c>
      <c r="KS860" s="1">
        <f ca="1"/>
        <v>0.10089543720717548</v>
      </c>
      <c r="KT860" s="1">
        <f ca="1"/>
        <v>3.6432593144808648E-3</v>
      </c>
      <c r="KU860" s="1">
        <f ca="1"/>
        <v>3.5582096878476505E-3</v>
      </c>
      <c r="KV860" s="1">
        <f ca="1"/>
        <v>3.7062678638330507E-3</v>
      </c>
      <c r="KW860" s="1">
        <f ca="1"/>
        <v>0.88819682592666305</v>
      </c>
      <c r="KY860" t="s">
        <v>199</v>
      </c>
      <c r="KZ860" s="1">
        <f ca="1"/>
        <v>9.9344424110299145E-2</v>
      </c>
      <c r="LA860" s="1">
        <f ca="1"/>
        <v>3.5838891665383459E-3</v>
      </c>
      <c r="LB860" s="1">
        <f ca="1"/>
        <v>3.4820966879129589E-3</v>
      </c>
      <c r="LC860" s="1">
        <f ca="1"/>
        <v>3.5649021234484372E-3</v>
      </c>
      <c r="LD860" s="1">
        <f ca="1"/>
        <v>0.89002468791180123</v>
      </c>
      <c r="LF860" t="s">
        <v>199</v>
      </c>
      <c r="LG860" s="1">
        <f ca="1"/>
        <v>9.7817019708967792E-2</v>
      </c>
      <c r="LH860" s="1">
        <f ca="1"/>
        <v>3.5267243673181735E-3</v>
      </c>
      <c r="LI860" s="1">
        <f ca="1"/>
        <v>3.4153989724725782E-3</v>
      </c>
      <c r="LJ860" s="1">
        <f ca="1"/>
        <v>3.4580261349061309E-3</v>
      </c>
      <c r="LK860" s="1">
        <f ca="1"/>
        <v>0.89178283081633547</v>
      </c>
      <c r="LM860" t="s">
        <v>199</v>
      </c>
      <c r="LN860" s="1">
        <f ca="1"/>
        <v>9.6312955439251183E-2</v>
      </c>
      <c r="LO860" s="1">
        <f ca="1"/>
        <v>3.4712304021333649E-3</v>
      </c>
      <c r="LP860" s="1">
        <f ca="1"/>
        <v>3.3547934920156218E-3</v>
      </c>
      <c r="LQ860" s="1">
        <f ca="1"/>
        <v>3.3727563152151389E-3</v>
      </c>
      <c r="LR860" s="1">
        <f ca="1"/>
        <v>0.89348826435138484</v>
      </c>
      <c r="LT860" t="s">
        <v>199</v>
      </c>
      <c r="LU860" s="1">
        <f ca="1"/>
        <v>9.4831930252638474E-2</v>
      </c>
      <c r="LV860" s="1">
        <f ca="1"/>
        <v>3.4170752626560882E-3</v>
      </c>
      <c r="LW860" s="1">
        <f ca="1"/>
        <v>3.2982337692351125E-3</v>
      </c>
      <c r="LX860" s="1">
        <f ca="1"/>
        <v>3.3011164323690661E-3</v>
      </c>
      <c r="LY860" s="1">
        <f ca="1"/>
        <v>0.89515164428310146</v>
      </c>
      <c r="MA860" t="s">
        <v>199</v>
      </c>
      <c r="MB860" s="1">
        <f ca="1"/>
        <v>9.3373625325115867E-2</v>
      </c>
      <c r="MC860" s="1">
        <f ca="1"/>
        <v>3.3640507396860064E-3</v>
      </c>
      <c r="MD860" s="1">
        <f ca="1"/>
        <v>3.2444576061165815E-3</v>
      </c>
      <c r="ME860" s="1">
        <f ca="1"/>
        <v>3.2381736813657061E-3</v>
      </c>
      <c r="MF860" s="1">
        <f ca="1"/>
        <v>0.89677969264771606</v>
      </c>
      <c r="MH860" t="s">
        <v>199</v>
      </c>
      <c r="MI860" s="1">
        <f ca="1"/>
        <v>9.1937713012041497E-2</v>
      </c>
      <c r="MJ860" s="1">
        <f ca="1"/>
        <v>3.3120244354442568E-3</v>
      </c>
      <c r="MK860" s="1">
        <f ca="1"/>
        <v>3.1926847408354337E-3</v>
      </c>
      <c r="ML860" s="1">
        <f ca="1"/>
        <v>3.1808790981762017E-3</v>
      </c>
      <c r="MM860" s="1">
        <f ca="1"/>
        <v>0.89837669871350279</v>
      </c>
      <c r="MO860" t="s">
        <v>199</v>
      </c>
      <c r="MP860" s="1">
        <f ca="1"/>
        <v>9.0523862294927177E-2</v>
      </c>
      <c r="MQ860" s="1">
        <f ca="1"/>
        <v>3.2609104534281454E-3</v>
      </c>
      <c r="MR860" s="1">
        <f ca="1"/>
        <v>3.1424311234546512E-3</v>
      </c>
      <c r="MS860" s="1">
        <f ca="1"/>
        <v>3.1273480719296413E-3</v>
      </c>
      <c r="MT860" s="1">
        <f ca="1"/>
        <v>0.89994544805626053</v>
      </c>
      <c r="MV860" t="s">
        <v>199</v>
      </c>
      <c r="MW860" s="1">
        <f ca="1"/>
        <v>8.9131742085938312E-2</v>
      </c>
      <c r="MX860" s="1">
        <f ca="1"/>
        <v>3.2106514708030469E-3</v>
      </c>
      <c r="MY860" s="1">
        <f ca="1"/>
        <v>3.0933948088917931E-3</v>
      </c>
      <c r="MZ860" s="1">
        <f ca="1"/>
        <v>3.0764148376853642E-3</v>
      </c>
      <c r="NA860" s="1">
        <f ca="1"/>
        <v>0.90148779679668167</v>
      </c>
      <c r="NC860" t="s">
        <v>199</v>
      </c>
      <c r="ND860" s="1">
        <f ca="1"/>
        <v>8.7761023222547613E-2</v>
      </c>
      <c r="NE860" s="1">
        <f ca="1"/>
        <v>3.1612077604364968E-3</v>
      </c>
      <c r="NF860" s="1">
        <f ca="1"/>
        <v>3.0453858408976938E-3</v>
      </c>
      <c r="NG860" s="1">
        <f ca="1"/>
        <v>3.0273570543209575E-3</v>
      </c>
      <c r="NH860" s="1">
        <f ca="1"/>
        <v>0.90300502612179745</v>
      </c>
      <c r="NJ860" t="s">
        <v>199</v>
      </c>
      <c r="NK860" s="1">
        <f ca="1"/>
        <v>8.6411379660621748E-2</v>
      </c>
      <c r="NL860" s="1">
        <f ca="1"/>
        <v>3.1125504622884501E-3</v>
      </c>
      <c r="NM860" s="1">
        <f ca="1"/>
        <v>2.998283162430072E-3</v>
      </c>
      <c r="NN860" s="1">
        <f ca="1"/>
        <v>2.9797257413149703E-3</v>
      </c>
      <c r="NO860" s="1">
        <f ca="1"/>
        <v>0.90449806097334495</v>
      </c>
      <c r="NQ860" t="s">
        <v>199</v>
      </c>
      <c r="NR860" s="1">
        <f ca="1"/>
        <v>8.5082489176740078E-2</v>
      </c>
      <c r="NS860" s="1">
        <f ca="1"/>
        <v>3.0646574560869969E-3</v>
      </c>
      <c r="NT860" s="1">
        <f ca="1"/>
        <v>2.9520081323916509E-3</v>
      </c>
      <c r="NU860" s="1">
        <f ca="1"/>
        <v>2.9332403706660284E-3</v>
      </c>
      <c r="NV860" s="1">
        <f ca="1"/>
        <v>0.90596760486411543</v>
      </c>
      <c r="NX860" t="s">
        <v>199</v>
      </c>
      <c r="NY860" s="1">
        <f ca="1"/>
        <v>8.377403377000564E-2</v>
      </c>
      <c r="NZ860" s="1">
        <f ca="1"/>
        <v>3.0175108278691818E-3</v>
      </c>
      <c r="OA860" s="1">
        <f ca="1"/>
        <v>2.9065082473110643E-3</v>
      </c>
      <c r="OB860" s="1">
        <f ca="1"/>
        <v>2.8877241992236536E-3</v>
      </c>
      <c r="OC860" s="1">
        <f ca="1"/>
        <v>0.9074142229555906</v>
      </c>
      <c r="OE860" t="s">
        <v>199</v>
      </c>
      <c r="OF860" s="1">
        <f ca="1"/>
        <v>8.2485699879921243E-2</v>
      </c>
      <c r="OG860" s="1">
        <f ca="1"/>
        <v>2.9710953138279653E-3</v>
      </c>
      <c r="OH860" s="1">
        <f ca="1"/>
        <v>2.8617471347340377E-3</v>
      </c>
      <c r="OI860" s="1">
        <f ca="1"/>
        <v>2.8430644288251223E-3</v>
      </c>
      <c r="OJ860" s="1">
        <f ca="1"/>
        <v>0.90883839324269178</v>
      </c>
      <c r="OL860" t="s">
        <v>199</v>
      </c>
      <c r="OM860" s="1">
        <f ca="1"/>
        <v>8.1217178491803751E-2</v>
      </c>
      <c r="ON860" s="1">
        <f ca="1"/>
        <v>2.9253973437572923E-3</v>
      </c>
      <c r="OO860" s="1">
        <f ca="1"/>
        <v>2.8176984013344318E-3</v>
      </c>
      <c r="OP860" s="1">
        <f ca="1"/>
        <v>2.7991876728518626E-3</v>
      </c>
      <c r="OQ860" s="1">
        <f ca="1"/>
        <v>0.91024053809025285</v>
      </c>
      <c r="OS860" t="s">
        <v>199</v>
      </c>
      <c r="OT860" s="1">
        <f ca="1"/>
        <v>7.9968165173579575E-2</v>
      </c>
      <c r="OU860" s="1">
        <f ca="1"/>
        <v>2.880404452533365E-3</v>
      </c>
      <c r="OV860" s="1">
        <f ca="1"/>
        <v>2.7743418503519274E-3</v>
      </c>
      <c r="OW860" s="1">
        <f ca="1"/>
        <v>2.7560448534766219E-3</v>
      </c>
      <c r="OX860" s="1">
        <f ca="1"/>
        <v>0.91162104367005869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00</v>
      </c>
      <c r="FI861" s="1">
        <f t="shared" si="108"/>
        <v>0</v>
      </c>
      <c r="FJ861" s="1">
        <f t="shared" ca="1" si="108"/>
        <v>2.3649662988318026E-2</v>
      </c>
      <c r="FK861" s="1">
        <f t="shared" ca="1" si="108"/>
        <v>0.48817683823614</v>
      </c>
      <c r="FL861" s="1">
        <f t="shared" ca="1" si="108"/>
        <v>0.48817349877554195</v>
      </c>
      <c r="FM861" s="1">
        <f t="shared" si="108"/>
        <v>0</v>
      </c>
      <c r="FO861" t="s">
        <v>200</v>
      </c>
      <c r="FP861" s="1">
        <f ca="1"/>
        <v>1.6499214988468273E-3</v>
      </c>
      <c r="FQ861" s="1">
        <f ca="1"/>
        <v>2.2545129392018019E-2</v>
      </c>
      <c r="FR861" s="1">
        <f ca="1"/>
        <v>0.2559712024001623</v>
      </c>
      <c r="FS861" s="1">
        <f ca="1"/>
        <v>0.47907522388116247</v>
      </c>
      <c r="FT861" s="1">
        <f ca="1"/>
        <v>0.24075852282781038</v>
      </c>
      <c r="FV861" t="s">
        <v>200</v>
      </c>
      <c r="FW861" s="1">
        <f ca="1"/>
        <v>3.1932655591812953E-3</v>
      </c>
      <c r="FX861" s="1">
        <f ca="1"/>
        <v>1.6569325892638573E-2</v>
      </c>
      <c r="FY861" s="1">
        <f ca="1"/>
        <v>0.14197602873217621</v>
      </c>
      <c r="FZ861" s="1">
        <f ca="1"/>
        <v>0.36123147245712445</v>
      </c>
      <c r="GA861" s="1">
        <f ca="1"/>
        <v>0.47702990735887946</v>
      </c>
      <c r="GC861" t="s">
        <v>200</v>
      </c>
      <c r="GD861" s="1">
        <f ca="1"/>
        <v>4.2920940817594393E-3</v>
      </c>
      <c r="GE861" s="1">
        <f ca="1"/>
        <v>1.1121531503059574E-2</v>
      </c>
      <c r="GF861" s="1">
        <f ca="1"/>
        <v>8.1940349427995135E-2</v>
      </c>
      <c r="GG861" s="1">
        <f ca="1"/>
        <v>0.24746319859845189</v>
      </c>
      <c r="GH861" s="1">
        <f ca="1"/>
        <v>0.65518282638873393</v>
      </c>
      <c r="GJ861" t="s">
        <v>200</v>
      </c>
      <c r="GK861" s="1">
        <f ca="1"/>
        <v>4.9911966441060296E-3</v>
      </c>
      <c r="GL861" s="1">
        <f ca="1"/>
        <v>7.1874943432961962E-3</v>
      </c>
      <c r="GM861" s="1">
        <f ca="1"/>
        <v>4.8547586216740518E-2</v>
      </c>
      <c r="GN861" s="1">
        <f ca="1"/>
        <v>0.16204647541366646</v>
      </c>
      <c r="GO861" s="1">
        <f ca="1"/>
        <v>0.77722724738219084</v>
      </c>
      <c r="GQ861" t="s">
        <v>200</v>
      </c>
      <c r="GR861" s="1">
        <f ca="1"/>
        <v>5.4033324056515526E-3</v>
      </c>
      <c r="GS861" s="1">
        <f ca="1"/>
        <v>4.5804785392229473E-3</v>
      </c>
      <c r="GT861" s="1">
        <f ca="1"/>
        <v>2.925183517962569E-2</v>
      </c>
      <c r="GU861" s="1">
        <f ca="1"/>
        <v>0.10361869405750559</v>
      </c>
      <c r="GV861" s="1">
        <f ca="1"/>
        <v>0.85714565981799429</v>
      </c>
      <c r="GX861" t="s">
        <v>200</v>
      </c>
      <c r="GY861" s="1">
        <f ca="1"/>
        <v>5.6262154869127501E-3</v>
      </c>
      <c r="GZ861" s="1">
        <f ca="1"/>
        <v>2.9189409376163527E-3</v>
      </c>
      <c r="HA861" s="1">
        <f ca="1"/>
        <v>1.7823048285544346E-2</v>
      </c>
      <c r="HB861" s="1">
        <f ca="1"/>
        <v>6.5383261606354437E-2</v>
      </c>
      <c r="HC861" s="1">
        <f ca="1"/>
        <v>0.90824853368357217</v>
      </c>
      <c r="HE861" t="s">
        <v>200</v>
      </c>
      <c r="HF861" s="1">
        <f ca="1"/>
        <v>5.7291933596980305E-3</v>
      </c>
      <c r="HG861" s="1">
        <f ca="1"/>
        <v>1.8798283658686813E-3</v>
      </c>
      <c r="HH861" s="1">
        <f ca="1"/>
        <v>1.0949748351818205E-2</v>
      </c>
      <c r="HI861" s="1">
        <f ca="1"/>
        <v>4.0946852624111039E-2</v>
      </c>
      <c r="HJ861" s="1">
        <f ca="1"/>
        <v>0.94049437729850416</v>
      </c>
      <c r="HL861" t="s">
        <v>200</v>
      </c>
      <c r="HM861" s="1">
        <f ca="1"/>
        <v>5.7578349147329967E-3</v>
      </c>
      <c r="HN861" s="1">
        <f ca="1"/>
        <v>1.235808080241703E-3</v>
      </c>
      <c r="HO861" s="1">
        <f ca="1"/>
        <v>6.7779386577423561E-3</v>
      </c>
      <c r="HP861" s="1">
        <f ca="1"/>
        <v>2.5539795109960298E-2</v>
      </c>
      <c r="HQ861" s="1">
        <f ca="1"/>
        <v>0.96068862323732274</v>
      </c>
      <c r="HS861" t="s">
        <v>200</v>
      </c>
      <c r="HT861" s="1">
        <f ca="1"/>
        <v>5.7410338394003274E-3</v>
      </c>
      <c r="HU861" s="1">
        <f ca="1"/>
        <v>8.3811218607635681E-4</v>
      </c>
      <c r="HV861" s="1">
        <f ca="1"/>
        <v>4.2317851748864231E-3</v>
      </c>
      <c r="HW861" s="1">
        <f ca="1"/>
        <v>1.5904682593990874E-2</v>
      </c>
      <c r="HX861" s="1">
        <f ca="1"/>
        <v>0.97328438620564606</v>
      </c>
      <c r="HZ861" t="s">
        <v>200</v>
      </c>
      <c r="IA861" s="1">
        <f ca="1"/>
        <v>5.6967880489038614E-3</v>
      </c>
      <c r="IB861" s="1">
        <f ca="1"/>
        <v>5.9261972517643481E-4</v>
      </c>
      <c r="IC861" s="1">
        <f ca="1"/>
        <v>2.6724916506341233E-3</v>
      </c>
      <c r="ID861" s="1">
        <f ca="1"/>
        <v>9.9098146511204903E-3</v>
      </c>
      <c r="IE861" s="1">
        <f ca="1"/>
        <v>0.98112828592416512</v>
      </c>
      <c r="IG861" t="s">
        <v>200</v>
      </c>
      <c r="IH861" s="1">
        <f ca="1"/>
        <v>5.6362070801459167E-3</v>
      </c>
      <c r="II861" s="1">
        <f ca="1"/>
        <v>4.4076792246461782E-4</v>
      </c>
      <c r="IJ861" s="1">
        <f ca="1"/>
        <v>1.7153762115449003E-3</v>
      </c>
      <c r="IK861" s="1">
        <f ca="1"/>
        <v>6.1920232889970525E-3</v>
      </c>
      <c r="IL861" s="1">
        <f ca="1"/>
        <v>0.98601562549684751</v>
      </c>
      <c r="IN861" t="s">
        <v>200</v>
      </c>
      <c r="IO861" s="1">
        <f ca="1"/>
        <v>5.5661160582646148E-3</v>
      </c>
      <c r="IP861" s="1">
        <f ca="1"/>
        <v>3.4641926902300574E-4</v>
      </c>
      <c r="IQ861" s="1">
        <f ca="1"/>
        <v>1.1268249748153053E-3</v>
      </c>
      <c r="IR861" s="1">
        <f ca="1"/>
        <v>3.8912217153269698E-3</v>
      </c>
      <c r="IS861" s="1">
        <f ca="1"/>
        <v>0.98906941798257009</v>
      </c>
      <c r="IU861" t="s">
        <v>200</v>
      </c>
      <c r="IV861" s="1">
        <f ca="1"/>
        <v>5.4906968544290186E-3</v>
      </c>
      <c r="IW861" s="1">
        <f ca="1"/>
        <v>2.8736273007945034E-4</v>
      </c>
      <c r="IX861" s="1">
        <f ca="1"/>
        <v>7.6426026089548068E-4</v>
      </c>
      <c r="IY861" s="1">
        <f ca="1"/>
        <v>2.4691830680465946E-3</v>
      </c>
      <c r="IZ861" s="1">
        <f ca="1"/>
        <v>0.99098849708654946</v>
      </c>
      <c r="JB861" t="s">
        <v>200</v>
      </c>
      <c r="JC861" s="1">
        <f ca="1"/>
        <v>5.4125069611775803E-3</v>
      </c>
      <c r="JD861" s="1">
        <f ca="1"/>
        <v>2.4997042619738307E-4</v>
      </c>
      <c r="JE861" s="1">
        <f ca="1"/>
        <v>5.4041115304947574E-4</v>
      </c>
      <c r="JF861" s="1">
        <f ca="1"/>
        <v>1.5908587334310855E-3</v>
      </c>
      <c r="JG861" s="1">
        <f ca="1"/>
        <v>0.99220625272614449</v>
      </c>
      <c r="JI861" t="s">
        <v>200</v>
      </c>
      <c r="JJ861" s="1">
        <f ca="1"/>
        <v>5.3331073608802867E-3</v>
      </c>
      <c r="JK861" s="1">
        <f ca="1"/>
        <v>2.258855934140292E-4</v>
      </c>
      <c r="JL861" s="1">
        <f ca="1"/>
        <v>4.0176809181546776E-4</v>
      </c>
      <c r="JM861" s="1">
        <f ca="1"/>
        <v>1.0484040544812515E-3</v>
      </c>
      <c r="JN861" s="1">
        <f ca="1"/>
        <v>0.99299083489940898</v>
      </c>
      <c r="JP861" t="s">
        <v>200</v>
      </c>
      <c r="JQ861" s="1">
        <f ca="1"/>
        <v>5.2534480955268113E-3</v>
      </c>
      <c r="JR861" s="1">
        <f ca="1"/>
        <v>2.0998378174618993E-4</v>
      </c>
      <c r="JS861" s="1">
        <f ca="1"/>
        <v>3.1548874903079268E-4</v>
      </c>
      <c r="JT861" s="1">
        <f ca="1"/>
        <v>7.1319098572238874E-4</v>
      </c>
      <c r="JU861" s="1">
        <f ca="1"/>
        <v>0.99350788838797388</v>
      </c>
      <c r="JW861" t="s">
        <v>200</v>
      </c>
      <c r="JX861" s="1">
        <f ca="1"/>
        <v>5.1741047006352708E-3</v>
      </c>
      <c r="JY861" s="1">
        <f ca="1"/>
        <v>1.9912179599150033E-4</v>
      </c>
      <c r="JZ861" s="1">
        <f ca="1"/>
        <v>2.6140333939715931E-4</v>
      </c>
      <c r="KA861" s="1">
        <f ca="1"/>
        <v>5.0574920378611407E-4</v>
      </c>
      <c r="KB861" s="1">
        <f ca="1"/>
        <v>0.99385962096018998</v>
      </c>
      <c r="KD861" t="s">
        <v>200</v>
      </c>
      <c r="KE861" s="1">
        <f ca="1"/>
        <v>5.0954231285474626E-3</v>
      </c>
      <c r="KF861" s="1">
        <f ca="1"/>
        <v>1.9137096229365769E-4</v>
      </c>
      <c r="KG861" s="1">
        <f ca="1"/>
        <v>2.2712014995324425E-4</v>
      </c>
      <c r="KH861" s="1">
        <f ca="1"/>
        <v>3.7703868936388336E-4</v>
      </c>
      <c r="KI861" s="1">
        <f ca="1"/>
        <v>0.99410904706984182</v>
      </c>
      <c r="KK861" t="s">
        <v>200</v>
      </c>
      <c r="KL861" s="1">
        <f ca="1"/>
        <v>5.0176085874671476E-3</v>
      </c>
      <c r="KM861" s="1">
        <f ca="1"/>
        <v>1.855473457983975E-4</v>
      </c>
      <c r="KN861" s="1">
        <f ca="1"/>
        <v>2.0502426153166584E-4</v>
      </c>
      <c r="KO861" s="1">
        <f ca="1"/>
        <v>2.9682427551928165E-4</v>
      </c>
      <c r="KP861" s="1">
        <f ca="1"/>
        <v>0.99429499552968359</v>
      </c>
      <c r="KR861" t="s">
        <v>200</v>
      </c>
      <c r="KS861" s="1">
        <f ca="1"/>
        <v>4.9407800165369243E-3</v>
      </c>
      <c r="KT861" s="1">
        <f ca="1"/>
        <v>1.8092385592976623E-4</v>
      </c>
      <c r="KU861" s="1">
        <f ca="1"/>
        <v>1.9043541295825337E-4</v>
      </c>
      <c r="KV861" s="1">
        <f ca="1"/>
        <v>2.4647699228011574E-4</v>
      </c>
      <c r="KW861" s="1">
        <f ca="1"/>
        <v>0.99444138372229507</v>
      </c>
      <c r="KY861" t="s">
        <v>200</v>
      </c>
      <c r="KZ861" s="1">
        <f ca="1"/>
        <v>4.8650035012131089E-3</v>
      </c>
      <c r="LA861" s="1">
        <f ca="1"/>
        <v>1.7705374964672438E-4</v>
      </c>
      <c r="LB861" s="1">
        <f ca="1"/>
        <v>1.8047667660545051E-4</v>
      </c>
      <c r="LC861" s="1">
        <f ca="1"/>
        <v>2.1452450797036315E-4</v>
      </c>
      <c r="LD861" s="1">
        <f ca="1"/>
        <v>0.99456294156456448</v>
      </c>
      <c r="LF861" t="s">
        <v>200</v>
      </c>
      <c r="LG861" s="1">
        <f ca="1"/>
        <v>4.7903127774388508E-3</v>
      </c>
      <c r="LH861" s="1">
        <f ca="1"/>
        <v>1.7366238173456737E-4</v>
      </c>
      <c r="LI861" s="1">
        <f ca="1"/>
        <v>1.7337942415990133E-4</v>
      </c>
      <c r="LJ861" s="1">
        <f ca="1"/>
        <v>1.9390438595262457E-4</v>
      </c>
      <c r="LK861" s="1">
        <f ca="1"/>
        <v>0.99466874103071423</v>
      </c>
      <c r="LM861" t="s">
        <v>200</v>
      </c>
      <c r="LN861" s="1">
        <f ca="1"/>
        <v>4.7167218168904504E-3</v>
      </c>
      <c r="LO861" s="1">
        <f ca="1"/>
        <v>1.7058078524604721E-4</v>
      </c>
      <c r="LP861" s="1">
        <f ca="1"/>
        <v>1.6805623469901313E-4</v>
      </c>
      <c r="LQ861" s="1">
        <f ca="1"/>
        <v>1.8027013154943189E-4</v>
      </c>
      <c r="LR861" s="1">
        <f ca="1"/>
        <v>0.99476437103161519</v>
      </c>
      <c r="LT861" t="s">
        <v>200</v>
      </c>
      <c r="LU861" s="1">
        <f ca="1"/>
        <v>4.6442325532715135E-3</v>
      </c>
      <c r="LV861" s="1">
        <f ca="1"/>
        <v>1.6770490303245696E-4</v>
      </c>
      <c r="LW861" s="1">
        <f ca="1"/>
        <v>1.6383841349612438E-4</v>
      </c>
      <c r="LX861" s="1">
        <f ca="1"/>
        <v>1.7094726279869385E-4</v>
      </c>
      <c r="LY861" s="1">
        <f ca="1"/>
        <v>0.99485327686740133</v>
      </c>
      <c r="MA861" t="s">
        <v>200</v>
      </c>
      <c r="MB861" s="1">
        <f ca="1"/>
        <v>4.5728396261454293E-3</v>
      </c>
      <c r="MC861" s="1">
        <f ca="1"/>
        <v>1.6497055615800034E-4</v>
      </c>
      <c r="MD861" s="1">
        <f ca="1"/>
        <v>1.6031466183129468E-4</v>
      </c>
      <c r="ME861" s="1">
        <f ca="1"/>
        <v>1.6429032255720213E-4</v>
      </c>
      <c r="MF861" s="1">
        <f ca="1"/>
        <v>0.99493758483330819</v>
      </c>
      <c r="MH861" t="s">
        <v>200</v>
      </c>
      <c r="MI861" s="1">
        <f ca="1"/>
        <v>4.5025332935558189E-3</v>
      </c>
      <c r="MJ861" s="1">
        <f ca="1"/>
        <v>1.6233807067734897E-4</v>
      </c>
      <c r="MK861" s="1">
        <f ca="1"/>
        <v>1.5723191149600297E-4</v>
      </c>
      <c r="ML861" s="1">
        <f ca="1"/>
        <v>1.5928700857804646E-4</v>
      </c>
      <c r="MM861" s="1">
        <f ca="1"/>
        <v>0.99501860971569289</v>
      </c>
      <c r="MO861" t="s">
        <v>200</v>
      </c>
      <c r="MP861" s="1">
        <f ca="1"/>
        <v>4.4333012200171813E-3</v>
      </c>
      <c r="MQ861" s="1">
        <f ca="1"/>
        <v>1.5978283412125153E-4</v>
      </c>
      <c r="MR861" s="1">
        <f ca="1"/>
        <v>1.5443436764051171E-4</v>
      </c>
      <c r="MS861" s="1">
        <f ca="1"/>
        <v>1.5531452592282445E-4</v>
      </c>
      <c r="MT861" s="1">
        <f ca="1"/>
        <v>0.99509716705229834</v>
      </c>
      <c r="MV861" t="s">
        <v>200</v>
      </c>
      <c r="MW861" s="1">
        <f ca="1"/>
        <v>4.3651295736852856E-3</v>
      </c>
      <c r="MX861" s="1">
        <f ca="1"/>
        <v>1.5728949350104319E-4</v>
      </c>
      <c r="MY861" s="1">
        <f ca="1"/>
        <v>1.5182603715256358E-4</v>
      </c>
      <c r="MZ861" s="1">
        <f ca="1"/>
        <v>1.5198966563641659E-4</v>
      </c>
      <c r="NA861" s="1">
        <f ca="1"/>
        <v>0.99517376523002476</v>
      </c>
      <c r="NC861" t="s">
        <v>200</v>
      </c>
      <c r="ND861" s="1">
        <f ca="1"/>
        <v>4.2980036991190637E-3</v>
      </c>
      <c r="NE861" s="1">
        <f ca="1"/>
        <v>1.5484839012177106E-4</v>
      </c>
      <c r="NF861" s="1">
        <f ca="1"/>
        <v>1.4934769353872217E-4</v>
      </c>
      <c r="NG861" s="1">
        <f ca="1"/>
        <v>1.490765729424875E-4</v>
      </c>
      <c r="NH861" s="1">
        <f ca="1"/>
        <v>0.99524872364427808</v>
      </c>
      <c r="NJ861" t="s">
        <v>200</v>
      </c>
      <c r="NK861" s="1">
        <f ca="1"/>
        <v>4.2319085292791235E-3</v>
      </c>
      <c r="NL861" s="1">
        <f ca="1"/>
        <v>1.52453368605181E-4</v>
      </c>
      <c r="NM861" s="1">
        <f ca="1"/>
        <v>1.469627161747661E-4</v>
      </c>
      <c r="NN861" s="1">
        <f ca="1"/>
        <v>1.464300146388304E-4</v>
      </c>
      <c r="NO861" s="1">
        <f ca="1"/>
        <v>0.99532224537130221</v>
      </c>
      <c r="NQ861" t="s">
        <v>200</v>
      </c>
      <c r="NR861" s="1">
        <f ca="1"/>
        <v>4.1668288373006394E-3</v>
      </c>
      <c r="NS861" s="1">
        <f ca="1"/>
        <v>1.5010043029587994E-4</v>
      </c>
      <c r="NT861" s="1">
        <f ca="1"/>
        <v>1.4464838491235214E-4</v>
      </c>
      <c r="NU861" s="1">
        <f ca="1"/>
        <v>1.4396048644492199E-4</v>
      </c>
      <c r="NV861" s="1">
        <f ca="1"/>
        <v>0.9953944618610463</v>
      </c>
      <c r="NX861" t="s">
        <v>200</v>
      </c>
      <c r="NY861" s="1">
        <f ca="1"/>
        <v>4.1027493898160303E-3</v>
      </c>
      <c r="NZ861" s="1">
        <f ca="1"/>
        <v>1.4778690555790396E-4</v>
      </c>
      <c r="OA861" s="1">
        <f ca="1"/>
        <v>1.4239052832455074E-4</v>
      </c>
      <c r="OB861" s="1">
        <f ca="1"/>
        <v>1.4161275467654928E-4</v>
      </c>
      <c r="OC861" s="1">
        <f ca="1"/>
        <v>0.99546546042162509</v>
      </c>
      <c r="OE861" t="s">
        <v>200</v>
      </c>
      <c r="OF861" s="1">
        <f ca="1"/>
        <v>4.0396550397894483E-3</v>
      </c>
      <c r="OG861" s="1">
        <f ca="1"/>
        <v>1.4551094496878438E-4</v>
      </c>
      <c r="OH861" s="1">
        <f ca="1"/>
        <v>1.4018023360252464E-4</v>
      </c>
      <c r="OI861" s="1">
        <f ca="1"/>
        <v>1.3935266070542015E-4</v>
      </c>
      <c r="OJ861" s="1">
        <f ca="1"/>
        <v>0.99553530112093391</v>
      </c>
      <c r="OL861" t="s">
        <v>200</v>
      </c>
      <c r="OM861" s="1">
        <f ca="1"/>
        <v>3.9775307821933352E-3</v>
      </c>
      <c r="ON861" s="1">
        <f ca="1"/>
        <v>1.4327120651448646E-4</v>
      </c>
      <c r="OO861" s="1">
        <f ca="1"/>
        <v>1.3801182386607582E-4</v>
      </c>
      <c r="OP861" s="1">
        <f ca="1"/>
        <v>1.3715900695561E-4</v>
      </c>
      <c r="OQ861" s="1">
        <f ca="1"/>
        <v>0.99560402718047059</v>
      </c>
      <c r="OS861" t="s">
        <v>200</v>
      </c>
      <c r="OT861" s="1">
        <f ca="1"/>
        <v>3.9163617868659207E-3</v>
      </c>
      <c r="OU861" s="1">
        <f ca="1"/>
        <v>1.4106666325747273E-4</v>
      </c>
      <c r="OV861" s="1">
        <f ca="1"/>
        <v>1.3588161463155902E-4</v>
      </c>
      <c r="OW861" s="1">
        <f ca="1"/>
        <v>1.3501856776299405E-4</v>
      </c>
      <c r="OX861" s="1">
        <f ca="1"/>
        <v>0.99567167136748214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196</v>
      </c>
      <c r="FI862" s="1">
        <f t="shared" si="108"/>
        <v>0</v>
      </c>
      <c r="FJ862" s="1">
        <f t="shared" si="108"/>
        <v>0</v>
      </c>
      <c r="FK862" s="1">
        <f t="shared" ca="1" si="108"/>
        <v>1.363185924197864E-2</v>
      </c>
      <c r="FL862" s="1">
        <f t="shared" ca="1" si="108"/>
        <v>0.49318578769808735</v>
      </c>
      <c r="FM862" s="1